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  <c r="DE1732">
        <v>6</v>
      </c>
      <c r="DF1732">
        <v>6</v>
      </c>
      <c r="DG1732">
        <v>6</v>
      </c>
      <c r="DH1732">
        <v>6</v>
      </c>
    </row>
    <row r="1733" spans="2:112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  <c r="DE1733">
        <v>3</v>
      </c>
      <c r="DF1733">
        <v>3</v>
      </c>
      <c r="DG1733">
        <v>5</v>
      </c>
      <c r="DH1733">
        <v>6</v>
      </c>
    </row>
    <row r="1734" spans="2:112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  <c r="DG1734">
        <v>0</v>
      </c>
      <c r="DH1734">
        <v>0</v>
      </c>
    </row>
    <row r="1735" spans="2:112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</row>
    <row r="1736" spans="2:112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  <c r="DE1736">
        <v>4</v>
      </c>
      <c r="DF1736">
        <v>6</v>
      </c>
      <c r="DG1736">
        <v>6</v>
      </c>
      <c r="DH1736">
        <v>6</v>
      </c>
    </row>
    <row r="1737" spans="2:112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</row>
    <row r="1738" spans="2:112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  <c r="DE1738">
        <v>3</v>
      </c>
      <c r="DF1738">
        <v>3</v>
      </c>
      <c r="DG1738">
        <v>3</v>
      </c>
      <c r="DH1738">
        <v>3</v>
      </c>
    </row>
    <row r="1739" spans="2:112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  <c r="DE1739">
        <v>1</v>
      </c>
      <c r="DF1739">
        <v>1</v>
      </c>
      <c r="DG1739">
        <v>1</v>
      </c>
      <c r="DH1739">
        <v>1</v>
      </c>
    </row>
    <row r="1740" spans="2:112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</row>
    <row r="1741" spans="2:112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  <c r="DE1741">
        <v>10</v>
      </c>
      <c r="DF1741">
        <v>10</v>
      </c>
      <c r="DG1741">
        <v>10</v>
      </c>
      <c r="DH1741">
        <v>10</v>
      </c>
    </row>
    <row r="1742" spans="2:112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</row>
    <row r="1743" spans="2:112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  <c r="DE1743">
        <v>2</v>
      </c>
      <c r="DF1743">
        <v>2</v>
      </c>
      <c r="DG1743">
        <v>2</v>
      </c>
      <c r="DH1743">
        <v>2</v>
      </c>
    </row>
    <row r="1744" spans="2:112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  <c r="DE1744">
        <v>2</v>
      </c>
      <c r="DF1744">
        <v>2</v>
      </c>
      <c r="DG1744">
        <v>3</v>
      </c>
      <c r="DH1744">
        <v>3</v>
      </c>
    </row>
    <row r="1745" spans="2:112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  <c r="DE1745">
        <v>0</v>
      </c>
      <c r="DF1745">
        <v>0</v>
      </c>
      <c r="DG1745">
        <v>0</v>
      </c>
      <c r="DH1745">
        <v>0</v>
      </c>
    </row>
    <row r="1746" spans="2:112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2</v>
      </c>
      <c r="DH1746">
        <v>2</v>
      </c>
    </row>
    <row r="1747" spans="2:112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</row>
    <row r="1748" spans="2:112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  <c r="DG1748">
        <v>0</v>
      </c>
      <c r="DH1748">
        <v>0</v>
      </c>
    </row>
    <row r="1749" spans="2:112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</row>
    <row r="1750" spans="2:112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  <c r="DE1750">
        <v>7</v>
      </c>
      <c r="DF1750">
        <v>7</v>
      </c>
      <c r="DG1750">
        <v>9</v>
      </c>
      <c r="DH1750">
        <v>9</v>
      </c>
    </row>
    <row r="1751" spans="2:112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  <c r="DG1751">
        <v>0</v>
      </c>
      <c r="DH1751">
        <v>0</v>
      </c>
    </row>
    <row r="1752" spans="2:112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  <c r="DE1752">
        <v>0</v>
      </c>
      <c r="DF1752">
        <v>0</v>
      </c>
      <c r="DG1752">
        <v>0</v>
      </c>
      <c r="DH1752">
        <v>0</v>
      </c>
    </row>
    <row r="1753" spans="2:112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  <c r="DE1753">
        <v>2</v>
      </c>
      <c r="DF1753">
        <v>2</v>
      </c>
      <c r="DG1753">
        <v>2</v>
      </c>
      <c r="DH1753">
        <v>2</v>
      </c>
    </row>
    <row r="1754" spans="2:112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</row>
    <row r="1755" spans="2:112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</row>
    <row r="1756" spans="2:112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</row>
    <row r="1757" spans="2:112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</row>
    <row r="1758" spans="2:112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</row>
    <row r="1759" spans="2:112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</row>
    <row r="1760" spans="2:112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1</v>
      </c>
      <c r="DG1760">
        <v>1</v>
      </c>
      <c r="DH1760">
        <v>1</v>
      </c>
    </row>
    <row r="1761" spans="2:112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</row>
    <row r="1762" spans="2:112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</row>
    <row r="1763" spans="2:112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  <c r="DE1763">
        <v>1</v>
      </c>
      <c r="DF1763">
        <v>1</v>
      </c>
      <c r="DG1763">
        <v>1</v>
      </c>
      <c r="DH1763">
        <v>1</v>
      </c>
    </row>
    <row r="1764" spans="2:112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  <c r="DE1764">
        <v>2</v>
      </c>
      <c r="DF1764">
        <v>2</v>
      </c>
      <c r="DG1764">
        <v>3</v>
      </c>
      <c r="DH1764">
        <v>3</v>
      </c>
    </row>
    <row r="1765" spans="2:112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</row>
    <row r="1766" spans="2:112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</row>
    <row r="1767" spans="2:112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  <c r="DG1767">
        <v>1</v>
      </c>
      <c r="DH1767">
        <v>1</v>
      </c>
    </row>
    <row r="1768" spans="2:112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  <c r="DG1768">
        <v>1</v>
      </c>
      <c r="DH1768">
        <v>1</v>
      </c>
    </row>
    <row r="1769" spans="2:112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</row>
    <row r="1770" spans="2:112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  <c r="DE1770">
        <v>0</v>
      </c>
      <c r="DF1770">
        <v>0</v>
      </c>
      <c r="DG1770">
        <v>0</v>
      </c>
      <c r="DH1770">
        <v>0</v>
      </c>
    </row>
    <row r="1771" spans="2:112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</row>
    <row r="1772" spans="2:112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  <c r="DE1772">
        <v>6</v>
      </c>
      <c r="DF1772">
        <v>6</v>
      </c>
      <c r="DG1772">
        <v>6</v>
      </c>
      <c r="DH1772">
        <v>7</v>
      </c>
    </row>
    <row r="1773" spans="2:112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  <c r="DG1773">
        <v>0</v>
      </c>
      <c r="DH1773">
        <v>0</v>
      </c>
    </row>
    <row r="1774" spans="2:112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  <c r="DG1774">
        <v>0</v>
      </c>
      <c r="DH1774">
        <v>0</v>
      </c>
    </row>
    <row r="1775" spans="2:112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</row>
    <row r="1776" spans="2:112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</row>
    <row r="1777" spans="2:112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  <c r="DE1777">
        <v>2</v>
      </c>
      <c r="DF1777">
        <v>2</v>
      </c>
      <c r="DG1777">
        <v>2</v>
      </c>
      <c r="DH1777">
        <v>2</v>
      </c>
    </row>
    <row r="1778" spans="2:112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</row>
    <row r="1779" spans="2:112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  <c r="DE1779">
        <v>1</v>
      </c>
      <c r="DF1779">
        <v>1</v>
      </c>
      <c r="DG1779">
        <v>1</v>
      </c>
      <c r="DH1779">
        <v>1</v>
      </c>
    </row>
    <row r="1780" spans="2:112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</row>
    <row r="1781" spans="2:112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</row>
    <row r="1782" spans="2:112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</row>
    <row r="1783" spans="2:112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</row>
    <row r="1784" spans="2:112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</row>
    <row r="1785" spans="2:112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</row>
    <row r="1786" spans="2:112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</row>
    <row r="1787" spans="2:112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</row>
    <row r="1788" spans="2:112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  <c r="DE1788">
        <v>2</v>
      </c>
      <c r="DF1788">
        <v>2</v>
      </c>
      <c r="DG1788">
        <v>2</v>
      </c>
      <c r="DH1788">
        <v>2</v>
      </c>
    </row>
    <row r="1789" spans="2:112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  <c r="DE1789">
        <v>13</v>
      </c>
      <c r="DF1789">
        <v>13</v>
      </c>
      <c r="DG1789">
        <v>13</v>
      </c>
      <c r="DH1789">
        <v>13</v>
      </c>
    </row>
    <row r="1790" spans="2:112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  <c r="DG1790">
        <v>0</v>
      </c>
      <c r="DH1790">
        <v>0</v>
      </c>
    </row>
    <row r="1791" spans="2:112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0</v>
      </c>
      <c r="DF1791">
        <v>0</v>
      </c>
      <c r="DG1791">
        <v>0</v>
      </c>
      <c r="DH1791">
        <v>0</v>
      </c>
    </row>
    <row r="1792" spans="2:112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  <c r="DE1792">
        <v>8</v>
      </c>
      <c r="DF1792">
        <v>8</v>
      </c>
      <c r="DG1792">
        <v>8</v>
      </c>
      <c r="DH1792">
        <v>8</v>
      </c>
    </row>
    <row r="1793" spans="2:112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</row>
    <row r="1794" spans="2:112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  <c r="DG1794">
        <v>0</v>
      </c>
      <c r="DH1794">
        <v>0</v>
      </c>
    </row>
    <row r="1795" spans="2:112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  <c r="DE1795">
        <v>1</v>
      </c>
      <c r="DF1795">
        <v>1</v>
      </c>
      <c r="DG1795">
        <v>1</v>
      </c>
      <c r="DH1795">
        <v>1</v>
      </c>
    </row>
    <row r="1796" spans="2:112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</row>
    <row r="1797" spans="2:112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</row>
    <row r="1798" spans="2:112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</row>
    <row r="1799" spans="2:112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</row>
    <row r="1800" spans="2:112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</row>
    <row r="1801" spans="2:112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  <c r="DE1801">
        <v>16</v>
      </c>
      <c r="DF1801">
        <v>16</v>
      </c>
      <c r="DG1801">
        <v>16</v>
      </c>
      <c r="DH1801">
        <v>16</v>
      </c>
    </row>
    <row r="1802" spans="2:112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</row>
    <row r="1803" spans="2:112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  <c r="DE1803">
        <v>10</v>
      </c>
      <c r="DF1803">
        <v>10</v>
      </c>
      <c r="DG1803">
        <v>10</v>
      </c>
      <c r="DH1803">
        <v>12</v>
      </c>
    </row>
    <row r="1804" spans="2:112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</row>
    <row r="1805" spans="2:112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</row>
    <row r="1806" spans="2:112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</row>
    <row r="1807" spans="2:112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  <c r="DE1807">
        <v>1</v>
      </c>
      <c r="DF1807">
        <v>1</v>
      </c>
      <c r="DG1807">
        <v>1</v>
      </c>
      <c r="DH1807">
        <v>1</v>
      </c>
    </row>
    <row r="1808" spans="2:112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</row>
    <row r="1809" spans="2:112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</row>
    <row r="1810" spans="2:112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  <c r="DG1810">
        <v>1</v>
      </c>
      <c r="DH1810">
        <v>1</v>
      </c>
    </row>
    <row r="1811" spans="2:112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</row>
    <row r="1812" spans="2:112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  <c r="DG1812">
        <v>0</v>
      </c>
      <c r="DH1812">
        <v>0</v>
      </c>
    </row>
    <row r="1813" spans="2:112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</row>
    <row r="1814" spans="2:112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</row>
    <row r="1815" spans="2:112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</row>
    <row r="1816" spans="2:112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</row>
    <row r="1817" spans="2:112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</row>
    <row r="1818" spans="2:112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</row>
    <row r="1819" spans="2:112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</row>
    <row r="1820" spans="2:112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</row>
    <row r="1821" spans="2:112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</row>
    <row r="1822" spans="2:112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</row>
    <row r="1823" spans="2:112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</row>
    <row r="1824" spans="2:112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</row>
    <row r="1825" spans="2:112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</row>
    <row r="1826" spans="2:112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  <c r="DE1826">
        <v>1</v>
      </c>
      <c r="DF1826">
        <v>1</v>
      </c>
      <c r="DG1826">
        <v>1</v>
      </c>
      <c r="DH1826">
        <v>1</v>
      </c>
    </row>
    <row r="1827" spans="2:112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</row>
    <row r="1828" spans="2:112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</row>
    <row r="1829" spans="2:112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</row>
    <row r="1830" spans="2:112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</row>
    <row r="1831" spans="2:112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  <c r="DE1831">
        <v>3</v>
      </c>
      <c r="DF1831">
        <v>3</v>
      </c>
      <c r="DG1831">
        <v>3</v>
      </c>
      <c r="DH1831">
        <v>3</v>
      </c>
    </row>
    <row r="1832" spans="2:112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</row>
    <row r="1833" spans="2:112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</row>
    <row r="1834" spans="2:112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</row>
    <row r="1835" spans="2:112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</row>
    <row r="1836" spans="2:112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</row>
    <row r="1837" spans="2:112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</row>
    <row r="1838" spans="2:112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  <c r="DE1838">
        <v>1</v>
      </c>
      <c r="DF1838">
        <v>1</v>
      </c>
      <c r="DG1838">
        <v>1</v>
      </c>
      <c r="DH1838">
        <v>1</v>
      </c>
    </row>
    <row r="1839" spans="2:112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</row>
    <row r="1840" spans="2:112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</row>
    <row r="1841" spans="2:112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</row>
    <row r="1842" spans="2:112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</row>
    <row r="1843" spans="2:112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</row>
    <row r="1844" spans="2:112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</row>
    <row r="1845" spans="2:112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  <c r="DE1845">
        <v>43</v>
      </c>
      <c r="DF1845">
        <v>43</v>
      </c>
      <c r="DG1845">
        <v>45</v>
      </c>
      <c r="DH1845">
        <v>46</v>
      </c>
    </row>
    <row r="1846" spans="2:112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</row>
    <row r="1847" spans="2:112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</row>
    <row r="1848" spans="2:112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</row>
    <row r="1849" spans="2:112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  <c r="DE1849">
        <v>189</v>
      </c>
      <c r="DF1849">
        <v>204</v>
      </c>
      <c r="DG1849">
        <v>220</v>
      </c>
      <c r="DH1849">
        <v>246</v>
      </c>
    </row>
    <row r="1850" spans="2:112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</row>
    <row r="1851" spans="2:112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</row>
    <row r="1852" spans="2:112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</row>
    <row r="1853" spans="2:112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  <c r="DE1853">
        <v>2</v>
      </c>
      <c r="DF1853">
        <v>2</v>
      </c>
      <c r="DG1853">
        <v>3</v>
      </c>
      <c r="DH1853">
        <v>5</v>
      </c>
    </row>
    <row r="1854" spans="2:112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</row>
    <row r="1855" spans="2:112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</row>
    <row r="1856" spans="2:112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</row>
    <row r="1857" spans="2:112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</row>
    <row r="1858" spans="2:112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</row>
    <row r="1859" spans="2:112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  <c r="DE1859">
        <v>2</v>
      </c>
      <c r="DF1859">
        <v>2</v>
      </c>
      <c r="DG1859">
        <v>2</v>
      </c>
      <c r="DH1859">
        <v>2</v>
      </c>
    </row>
    <row r="1860" spans="2:112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</row>
    <row r="1861" spans="2:112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</row>
    <row r="1862" spans="2:112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</row>
    <row r="1863" spans="2:112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  <c r="DE1863">
        <v>1</v>
      </c>
      <c r="DF1863">
        <v>1</v>
      </c>
      <c r="DG1863">
        <v>1</v>
      </c>
      <c r="DH1863">
        <v>1</v>
      </c>
    </row>
    <row r="1864" spans="2:112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</row>
    <row r="1865" spans="2:112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</row>
    <row r="1866" spans="2:112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</row>
    <row r="1867" spans="2:112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</row>
    <row r="1868" spans="2:112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  <c r="DE1868">
        <v>78</v>
      </c>
      <c r="DF1868">
        <v>82</v>
      </c>
      <c r="DG1868">
        <v>83</v>
      </c>
      <c r="DH1868">
        <v>85</v>
      </c>
    </row>
    <row r="1869" spans="2:112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</row>
    <row r="1870" spans="2:112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</row>
    <row r="1871" spans="2:112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</row>
    <row r="1872" spans="2:112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</row>
    <row r="1873" spans="2:112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</row>
    <row r="1874" spans="2:112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</row>
    <row r="1875" spans="2:112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  <c r="DE1875">
        <v>2</v>
      </c>
      <c r="DF1875">
        <v>2</v>
      </c>
      <c r="DG1875">
        <v>2</v>
      </c>
      <c r="DH1875">
        <v>2</v>
      </c>
    </row>
    <row r="1876" spans="2:112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</row>
    <row r="1877" spans="2:112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</row>
    <row r="1878" spans="2:112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</row>
    <row r="1879" spans="2:112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</row>
    <row r="1880" spans="2:112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</row>
    <row r="1881" spans="2:112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</row>
    <row r="1882" spans="2:112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</row>
    <row r="1883" spans="2:112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  <c r="DE1883">
        <v>2</v>
      </c>
      <c r="DF1883">
        <v>2</v>
      </c>
      <c r="DG1883">
        <v>2</v>
      </c>
      <c r="DH1883">
        <v>2</v>
      </c>
    </row>
    <row r="1884" spans="2:112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1</v>
      </c>
      <c r="DF1884">
        <v>1</v>
      </c>
      <c r="DG1884">
        <v>1</v>
      </c>
      <c r="DH1884">
        <v>1</v>
      </c>
    </row>
    <row r="1885" spans="2:112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</row>
    <row r="1886" spans="2:112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</row>
    <row r="1887" spans="2:112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</row>
    <row r="1888" spans="2:112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</row>
    <row r="1889" spans="2:112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</row>
    <row r="1890" spans="2:112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</row>
    <row r="1891" spans="2:112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</row>
    <row r="1892" spans="2:112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</row>
    <row r="1893" spans="2:112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</row>
    <row r="1894" spans="2:112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</row>
    <row r="1895" spans="2:112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  <c r="DE1895">
        <v>1</v>
      </c>
      <c r="DF1895">
        <v>1</v>
      </c>
      <c r="DG1895">
        <v>1</v>
      </c>
      <c r="DH1895">
        <v>1</v>
      </c>
    </row>
    <row r="1896" spans="2:112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</row>
    <row r="1897" spans="2:112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</row>
    <row r="1898" spans="2:112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</row>
    <row r="1899" spans="2:112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</row>
    <row r="1900" spans="2:112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</row>
    <row r="1901" spans="2:112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</row>
    <row r="1902" spans="2:112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</row>
    <row r="1903" spans="2:112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</row>
    <row r="1904" spans="2:112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</row>
    <row r="1905" spans="2:112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</row>
    <row r="1906" spans="2:112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</row>
    <row r="1907" spans="2:112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</row>
    <row r="1908" spans="2:112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</row>
    <row r="1909" spans="2:112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</row>
    <row r="1910" spans="2:112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</row>
    <row r="1911" spans="2:112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</row>
    <row r="1912" spans="2:112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</row>
    <row r="1913" spans="2:112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</row>
    <row r="1914" spans="2:112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</row>
    <row r="1915" spans="2:112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</row>
    <row r="1916" spans="2:112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</row>
    <row r="1917" spans="2:112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</row>
    <row r="1918" spans="2:112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</row>
    <row r="1919" spans="2:112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  <c r="DE1919">
        <v>6</v>
      </c>
      <c r="DF1919">
        <v>6</v>
      </c>
      <c r="DG1919">
        <v>6</v>
      </c>
      <c r="DH1919">
        <v>6</v>
      </c>
    </row>
    <row r="1920" spans="2:112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</row>
    <row r="1921" spans="2:112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</row>
    <row r="1922" spans="2:112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</row>
    <row r="1923" spans="2:112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</row>
    <row r="1924" spans="2:112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  <c r="DE1924">
        <v>2</v>
      </c>
      <c r="DF1924">
        <v>2</v>
      </c>
      <c r="DG1924">
        <v>2</v>
      </c>
      <c r="DH1924">
        <v>2</v>
      </c>
    </row>
    <row r="1925" spans="2:112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  <c r="DE1925">
        <v>3</v>
      </c>
      <c r="DF1925">
        <v>3</v>
      </c>
      <c r="DG1925">
        <v>3</v>
      </c>
      <c r="DH1925">
        <v>3</v>
      </c>
    </row>
    <row r="1926" spans="2:112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  <c r="DG1926">
        <v>0</v>
      </c>
      <c r="DH1926">
        <v>0</v>
      </c>
    </row>
    <row r="1927" spans="2:112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</row>
    <row r="1928" spans="2:112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</row>
    <row r="1929" spans="2:112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</row>
    <row r="1930" spans="2:112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</row>
    <row r="1931" spans="2:112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</row>
    <row r="1932" spans="2:112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</row>
    <row r="1933" spans="2:112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</row>
    <row r="1934" spans="2:112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</row>
    <row r="1935" spans="2:112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</row>
    <row r="1936" spans="2:112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</row>
    <row r="1937" spans="2:112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</row>
    <row r="1938" spans="2:112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</row>
    <row r="1939" spans="2:112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</row>
    <row r="1940" spans="2:112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</row>
    <row r="1941" spans="2:112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</row>
    <row r="1942" spans="2:112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</row>
    <row r="1943" spans="2:112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</row>
    <row r="1944" spans="2:112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</row>
    <row r="1945" spans="2:112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  <c r="DE1945">
        <v>3</v>
      </c>
      <c r="DF1945">
        <v>3</v>
      </c>
      <c r="DG1945">
        <v>3</v>
      </c>
      <c r="DH1945">
        <v>3</v>
      </c>
    </row>
    <row r="1946" spans="2:112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  <c r="DG1946">
        <v>3</v>
      </c>
      <c r="DH1946">
        <v>3</v>
      </c>
    </row>
    <row r="1947" spans="2:112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</row>
    <row r="1948" spans="2:112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</row>
    <row r="1949" spans="2:112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</row>
    <row r="1950" spans="2:112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</row>
    <row r="1951" spans="2:112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</row>
    <row r="1952" spans="2:112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  <c r="DE1952">
        <v>14</v>
      </c>
      <c r="DF1952">
        <v>14</v>
      </c>
      <c r="DG1952">
        <v>14</v>
      </c>
      <c r="DH1952">
        <v>14</v>
      </c>
    </row>
    <row r="1953" spans="2:112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</row>
    <row r="1954" spans="2:112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</row>
    <row r="1955" spans="2:112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</row>
    <row r="1956" spans="2:112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</row>
    <row r="1957" spans="2:112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</row>
    <row r="1958" spans="2:112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  <c r="DE1958">
        <v>3</v>
      </c>
      <c r="DF1958">
        <v>3</v>
      </c>
      <c r="DG1958">
        <v>3</v>
      </c>
      <c r="DH1958">
        <v>3</v>
      </c>
    </row>
    <row r="1959" spans="2:112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</row>
    <row r="1960" spans="2:112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</row>
    <row r="1961" spans="2:112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</row>
    <row r="1962" spans="2:112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</row>
    <row r="1963" spans="2:112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</row>
    <row r="1964" spans="2:112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  <c r="DE1964">
        <v>28</v>
      </c>
      <c r="DF1964">
        <v>28</v>
      </c>
      <c r="DG1964">
        <v>28</v>
      </c>
      <c r="DH1964">
        <v>28</v>
      </c>
    </row>
    <row r="1965" spans="2:112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  <c r="DE1965">
        <v>7</v>
      </c>
      <c r="DF1965">
        <v>7</v>
      </c>
      <c r="DG1965">
        <v>7</v>
      </c>
      <c r="DH1965">
        <v>7</v>
      </c>
    </row>
    <row r="1966" spans="2:112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</row>
    <row r="1967" spans="2:112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</row>
    <row r="1968" spans="2:112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</row>
    <row r="1969" spans="2:112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</row>
    <row r="1970" spans="2:112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</row>
    <row r="1971" spans="2:112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</row>
    <row r="1972" spans="2:112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</row>
    <row r="1973" spans="2:112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</row>
    <row r="1974" spans="2:112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</row>
    <row r="1975" spans="2:112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</row>
    <row r="1976" spans="2:112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</row>
    <row r="1977" spans="2:112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</row>
    <row r="1978" spans="2:112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</row>
    <row r="1979" spans="2:112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</row>
    <row r="1980" spans="2:112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</row>
    <row r="1981" spans="2:112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</row>
    <row r="1982" spans="2:112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</row>
    <row r="1983" spans="2:112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</row>
    <row r="1984" spans="2:112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  <c r="DE1984">
        <v>3</v>
      </c>
      <c r="DF1984">
        <v>3</v>
      </c>
      <c r="DG1984">
        <v>3</v>
      </c>
      <c r="DH1984">
        <v>3</v>
      </c>
    </row>
    <row r="1985" spans="2:112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</row>
    <row r="1986" spans="2:112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</row>
    <row r="1987" spans="2:112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</row>
    <row r="1988" spans="2:112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</row>
    <row r="1989" spans="2:112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</row>
    <row r="1990" spans="2:112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</row>
    <row r="1991" spans="2:112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</row>
    <row r="1992" spans="2:112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</row>
    <row r="1993" spans="2:112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</row>
    <row r="1994" spans="2:112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</row>
    <row r="1995" spans="2:112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</row>
    <row r="1996" spans="2:112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</row>
    <row r="1997" spans="2:112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</row>
    <row r="1998" spans="2:112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</row>
    <row r="1999" spans="2:112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</row>
    <row r="2000" spans="2:112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</row>
    <row r="2001" spans="2:112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</row>
    <row r="2002" spans="2:112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</row>
    <row r="2003" spans="2:112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</row>
    <row r="2004" spans="2:112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  <c r="DE2004">
        <v>1</v>
      </c>
      <c r="DF2004">
        <v>1</v>
      </c>
      <c r="DG2004">
        <v>1</v>
      </c>
      <c r="DH2004">
        <v>1</v>
      </c>
    </row>
    <row r="2005" spans="2:112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</row>
    <row r="2006" spans="2:112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</row>
    <row r="2007" spans="2:112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</row>
    <row r="2008" spans="2:112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</row>
    <row r="2009" spans="2:112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</row>
    <row r="2010" spans="2:112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</row>
    <row r="2011" spans="2:112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</row>
    <row r="2012" spans="2:112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</row>
    <row r="2013" spans="2:112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</row>
    <row r="2014" spans="2:112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</row>
    <row r="2015" spans="2:112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</row>
    <row r="2016" spans="2:112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</row>
    <row r="2017" spans="2:112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</row>
    <row r="2018" spans="2:112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</row>
    <row r="2019" spans="2:112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  <c r="DE2019">
        <v>226</v>
      </c>
      <c r="DF2019">
        <v>238</v>
      </c>
      <c r="DG2019">
        <v>245</v>
      </c>
      <c r="DH2019">
        <v>245</v>
      </c>
    </row>
    <row r="2020" spans="2:112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</row>
    <row r="2021" spans="2:112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  <c r="DE2021">
        <v>1</v>
      </c>
      <c r="DF2021">
        <v>1</v>
      </c>
      <c r="DG2021">
        <v>1</v>
      </c>
      <c r="DH2021">
        <v>1</v>
      </c>
    </row>
    <row r="2022" spans="2:112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</row>
    <row r="2023" spans="2:112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</row>
    <row r="2024" spans="2:112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  <c r="DE2024">
        <v>3</v>
      </c>
      <c r="DF2024">
        <v>3</v>
      </c>
      <c r="DG2024">
        <v>3</v>
      </c>
      <c r="DH2024">
        <v>3</v>
      </c>
    </row>
    <row r="2025" spans="2:112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</row>
    <row r="2026" spans="2:112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</row>
    <row r="2027" spans="2:112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</row>
    <row r="2028" spans="2:112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</row>
    <row r="2029" spans="2:112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</row>
    <row r="2030" spans="2:112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</row>
    <row r="2031" spans="2:112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</row>
    <row r="2032" spans="2:112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  <c r="DE2032">
        <v>36</v>
      </c>
      <c r="DF2032">
        <v>37</v>
      </c>
      <c r="DG2032">
        <v>38</v>
      </c>
      <c r="DH2032">
        <v>39</v>
      </c>
    </row>
    <row r="2033" spans="2:112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</row>
    <row r="2034" spans="2:112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  <c r="DE2034">
        <v>1</v>
      </c>
      <c r="DF2034">
        <v>1</v>
      </c>
      <c r="DG2034">
        <v>1</v>
      </c>
      <c r="DH2034">
        <v>1</v>
      </c>
    </row>
    <row r="2035" spans="2:112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</row>
    <row r="2036" spans="2:112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</row>
    <row r="2037" spans="2:112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  <c r="DG2037">
        <v>2</v>
      </c>
      <c r="DH2037">
        <v>2</v>
      </c>
    </row>
    <row r="2038" spans="2:112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</row>
    <row r="2039" spans="2:112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1</v>
      </c>
      <c r="DH2039">
        <v>1</v>
      </c>
    </row>
    <row r="2040" spans="2:112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  <c r="DE2040">
        <v>31</v>
      </c>
      <c r="DF2040">
        <v>31</v>
      </c>
      <c r="DG2040">
        <v>40</v>
      </c>
      <c r="DH2040">
        <v>40</v>
      </c>
    </row>
    <row r="2041" spans="2:112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  <c r="DE2041">
        <v>3</v>
      </c>
      <c r="DF2041">
        <v>3</v>
      </c>
      <c r="DG2041">
        <v>6</v>
      </c>
      <c r="DH2041">
        <v>6</v>
      </c>
    </row>
    <row r="2042" spans="2:112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  <c r="DE2042">
        <v>16</v>
      </c>
      <c r="DF2042">
        <v>16</v>
      </c>
      <c r="DG2042">
        <v>28</v>
      </c>
      <c r="DH2042">
        <v>28</v>
      </c>
    </row>
    <row r="2043" spans="2:112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  <c r="DE2043">
        <v>7</v>
      </c>
      <c r="DF2043">
        <v>7</v>
      </c>
      <c r="DG2043">
        <v>8</v>
      </c>
      <c r="DH2043">
        <v>8</v>
      </c>
    </row>
    <row r="2044" spans="2:112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  <c r="DE2044">
        <v>1</v>
      </c>
      <c r="DF2044">
        <v>1</v>
      </c>
      <c r="DG2044">
        <v>1</v>
      </c>
      <c r="DH2044">
        <v>1</v>
      </c>
    </row>
    <row r="2045" spans="2:112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  <c r="DE2045">
        <v>51</v>
      </c>
      <c r="DF2045">
        <v>54</v>
      </c>
      <c r="DG2045">
        <v>62</v>
      </c>
      <c r="DH2045">
        <v>68</v>
      </c>
    </row>
    <row r="2046" spans="2:112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  <c r="DE2046">
        <v>1261</v>
      </c>
      <c r="DF2046">
        <v>1289</v>
      </c>
      <c r="DG2046">
        <v>1319</v>
      </c>
      <c r="DH2046">
        <v>1329</v>
      </c>
    </row>
    <row r="2047" spans="2:112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  <c r="DE2047">
        <v>164</v>
      </c>
      <c r="DF2047">
        <v>177</v>
      </c>
      <c r="DG2047">
        <v>185</v>
      </c>
      <c r="DH2047">
        <v>190</v>
      </c>
    </row>
    <row r="2048" spans="2:112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  <c r="DE2048">
        <v>180</v>
      </c>
      <c r="DF2048">
        <v>189</v>
      </c>
      <c r="DG2048">
        <v>193</v>
      </c>
      <c r="DH2048">
        <v>199</v>
      </c>
    </row>
    <row r="2049" spans="2:112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  <c r="DE2049">
        <v>26</v>
      </c>
      <c r="DF2049">
        <v>28</v>
      </c>
      <c r="DG2049">
        <v>31</v>
      </c>
      <c r="DH2049">
        <v>31</v>
      </c>
    </row>
    <row r="2050" spans="2:112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  <c r="DE2050">
        <v>23</v>
      </c>
      <c r="DF2050">
        <v>25</v>
      </c>
      <c r="DG2050">
        <v>25</v>
      </c>
      <c r="DH2050">
        <v>28</v>
      </c>
    </row>
    <row r="2051" spans="2:112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  <c r="DE2051">
        <v>1319</v>
      </c>
      <c r="DF2051">
        <v>1349</v>
      </c>
      <c r="DG2051">
        <v>1375</v>
      </c>
      <c r="DH2051">
        <v>1402</v>
      </c>
    </row>
    <row r="2052" spans="2:112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  <c r="DE2052">
        <v>61</v>
      </c>
      <c r="DF2052">
        <v>63</v>
      </c>
      <c r="DG2052">
        <v>66</v>
      </c>
      <c r="DH2052">
        <v>72</v>
      </c>
    </row>
    <row r="2053" spans="2:112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  <c r="DE2053">
        <v>870</v>
      </c>
      <c r="DF2053">
        <v>903</v>
      </c>
      <c r="DG2053">
        <v>935</v>
      </c>
      <c r="DH2053">
        <v>945</v>
      </c>
    </row>
    <row r="2054" spans="2:112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  <c r="DE2054">
        <v>38</v>
      </c>
      <c r="DF2054">
        <v>39</v>
      </c>
      <c r="DG2054">
        <v>43</v>
      </c>
      <c r="DH2054">
        <v>44</v>
      </c>
    </row>
    <row r="2055" spans="2:112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  <c r="DE2055">
        <v>280</v>
      </c>
      <c r="DF2055">
        <v>298</v>
      </c>
      <c r="DG2055">
        <v>313</v>
      </c>
      <c r="DH2055">
        <v>322</v>
      </c>
    </row>
    <row r="2056" spans="2:112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  <c r="DE2056">
        <v>667</v>
      </c>
      <c r="DF2056">
        <v>706</v>
      </c>
      <c r="DG2056">
        <v>737</v>
      </c>
      <c r="DH2056">
        <v>748</v>
      </c>
    </row>
    <row r="2057" spans="2:112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  <c r="DE2057">
        <v>398</v>
      </c>
      <c r="DF2057">
        <v>417</v>
      </c>
      <c r="DG2057">
        <v>428</v>
      </c>
      <c r="DH2057">
        <v>429</v>
      </c>
    </row>
    <row r="2058" spans="2:112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  <c r="DE2058">
        <v>474</v>
      </c>
      <c r="DF2058">
        <v>491</v>
      </c>
      <c r="DG2058">
        <v>503</v>
      </c>
      <c r="DH2058">
        <v>506</v>
      </c>
    </row>
    <row r="2059" spans="2:112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  <c r="DE2059">
        <v>469</v>
      </c>
      <c r="DF2059">
        <v>483</v>
      </c>
      <c r="DG2059">
        <v>500</v>
      </c>
      <c r="DH2059">
        <v>516</v>
      </c>
    </row>
    <row r="2060" spans="2:112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  <c r="DE2060">
        <v>663</v>
      </c>
      <c r="DF2060">
        <v>690</v>
      </c>
      <c r="DG2060">
        <v>703</v>
      </c>
      <c r="DH2060">
        <v>715</v>
      </c>
    </row>
    <row r="2061" spans="2:112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  <c r="DE2061">
        <v>15</v>
      </c>
      <c r="DF2061">
        <v>17</v>
      </c>
      <c r="DG2061">
        <v>18</v>
      </c>
      <c r="DH2061">
        <v>18</v>
      </c>
    </row>
    <row r="2062" spans="2:112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  <c r="DE2062">
        <v>306</v>
      </c>
      <c r="DF2062">
        <v>315</v>
      </c>
      <c r="DG2062">
        <v>320</v>
      </c>
      <c r="DH2062">
        <v>328</v>
      </c>
    </row>
    <row r="2063" spans="2:112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  <c r="DE2063">
        <v>120</v>
      </c>
      <c r="DF2063">
        <v>122</v>
      </c>
      <c r="DG2063">
        <v>123</v>
      </c>
      <c r="DH2063">
        <v>125</v>
      </c>
    </row>
    <row r="2064" spans="2:112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  <c r="DE2064">
        <v>768</v>
      </c>
      <c r="DF2064">
        <v>800</v>
      </c>
      <c r="DG2064">
        <v>829</v>
      </c>
      <c r="DH2064">
        <v>844</v>
      </c>
    </row>
    <row r="2065" spans="2:112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  <c r="DE2065">
        <v>91</v>
      </c>
      <c r="DF2065">
        <v>94</v>
      </c>
      <c r="DG2065">
        <v>99</v>
      </c>
      <c r="DH2065">
        <v>101</v>
      </c>
    </row>
    <row r="2066" spans="2:112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  <c r="DE2066">
        <v>42</v>
      </c>
      <c r="DF2066">
        <v>44</v>
      </c>
      <c r="DG2066">
        <v>44</v>
      </c>
      <c r="DH2066">
        <v>45</v>
      </c>
    </row>
    <row r="2067" spans="2:112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</row>
    <row r="2068" spans="2:112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  <c r="DE2068">
        <v>1</v>
      </c>
      <c r="DF2068">
        <v>1</v>
      </c>
      <c r="DG2068">
        <v>1</v>
      </c>
      <c r="DH2068">
        <v>2</v>
      </c>
    </row>
    <row r="2069" spans="2:112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  <c r="DE2069">
        <v>3</v>
      </c>
      <c r="DF2069">
        <v>3</v>
      </c>
      <c r="DG2069">
        <v>3</v>
      </c>
      <c r="DH2069">
        <v>3</v>
      </c>
    </row>
    <row r="2070" spans="2:112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</row>
    <row r="2071" spans="2:112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</row>
    <row r="2072" spans="2:112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</row>
    <row r="2073" spans="2:112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  <c r="DE2073">
        <v>2</v>
      </c>
      <c r="DF2073">
        <v>2</v>
      </c>
      <c r="DG2073">
        <v>2</v>
      </c>
      <c r="DH2073">
        <v>2</v>
      </c>
    </row>
    <row r="2074" spans="2:112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  <c r="DE2074">
        <v>1</v>
      </c>
      <c r="DF2074">
        <v>1</v>
      </c>
      <c r="DG2074">
        <v>1</v>
      </c>
      <c r="DH2074">
        <v>1</v>
      </c>
    </row>
    <row r="2075" spans="2:112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</row>
    <row r="2076" spans="2:112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</row>
    <row r="2077" spans="2:112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</row>
    <row r="2078" spans="2:112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</row>
    <row r="2079" spans="2:112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</row>
    <row r="2080" spans="2:112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</row>
    <row r="2081" spans="2:112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</row>
    <row r="2082" spans="2:112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  <c r="DE2082">
        <v>1</v>
      </c>
      <c r="DF2082">
        <v>1</v>
      </c>
      <c r="DG2082">
        <v>1</v>
      </c>
      <c r="DH2082">
        <v>1</v>
      </c>
    </row>
    <row r="2083" spans="2:112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  <c r="DE2083">
        <v>25</v>
      </c>
      <c r="DF2083">
        <v>29</v>
      </c>
      <c r="DG2083">
        <v>31</v>
      </c>
      <c r="DH2083">
        <v>36</v>
      </c>
    </row>
    <row r="2084" spans="2:112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</row>
    <row r="2085" spans="2:112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</row>
    <row r="2086" spans="2:112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  <c r="DE2086">
        <v>1</v>
      </c>
      <c r="DF2086">
        <v>1</v>
      </c>
      <c r="DG2086">
        <v>1</v>
      </c>
      <c r="DH2086">
        <v>1</v>
      </c>
    </row>
    <row r="2087" spans="2:112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</row>
    <row r="2088" spans="2:112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</row>
    <row r="2089" spans="2:112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  <c r="DE2089">
        <v>20</v>
      </c>
      <c r="DF2089">
        <v>20</v>
      </c>
      <c r="DG2089">
        <v>20</v>
      </c>
      <c r="DH2089">
        <v>20</v>
      </c>
    </row>
    <row r="2090" spans="2:112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  <c r="DE2090">
        <v>62</v>
      </c>
      <c r="DF2090">
        <v>62</v>
      </c>
      <c r="DG2090">
        <v>62</v>
      </c>
      <c r="DH2090">
        <v>64</v>
      </c>
    </row>
    <row r="2091" spans="2:112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</row>
    <row r="2092" spans="2:112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1</v>
      </c>
      <c r="DG2092">
        <v>1</v>
      </c>
      <c r="DH2092">
        <v>1</v>
      </c>
    </row>
    <row r="2093" spans="2:112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</row>
    <row r="2094" spans="2:112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  <c r="DE2094">
        <v>2</v>
      </c>
      <c r="DF2094">
        <v>2</v>
      </c>
      <c r="DG2094">
        <v>2</v>
      </c>
      <c r="DH2094">
        <v>2</v>
      </c>
    </row>
    <row r="2095" spans="2:112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</row>
    <row r="2096" spans="2:112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1</v>
      </c>
      <c r="DH2096">
        <v>1</v>
      </c>
    </row>
    <row r="2097" spans="2:112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</row>
    <row r="2098" spans="2:112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  <c r="DE2098">
        <v>1</v>
      </c>
      <c r="DF2098">
        <v>1</v>
      </c>
      <c r="DG2098">
        <v>1</v>
      </c>
      <c r="DH2098">
        <v>1</v>
      </c>
    </row>
    <row r="2099" spans="2:112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  <c r="DE2099">
        <v>49</v>
      </c>
      <c r="DF2099">
        <v>53</v>
      </c>
      <c r="DG2099">
        <v>53</v>
      </c>
      <c r="DH2099">
        <v>53</v>
      </c>
    </row>
    <row r="2100" spans="2:112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</row>
    <row r="2101" spans="2:112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</row>
    <row r="2102" spans="2:112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  <c r="DE2102">
        <v>22</v>
      </c>
      <c r="DF2102">
        <v>23</v>
      </c>
      <c r="DG2102">
        <v>23</v>
      </c>
      <c r="DH2102">
        <v>23</v>
      </c>
    </row>
    <row r="2103" spans="2:112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</row>
    <row r="2104" spans="2:112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  <c r="DE2104">
        <v>1</v>
      </c>
      <c r="DF2104">
        <v>1</v>
      </c>
      <c r="DG2104">
        <v>1</v>
      </c>
      <c r="DH2104">
        <v>1</v>
      </c>
    </row>
    <row r="2105" spans="2:112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  <c r="DE2105">
        <v>4</v>
      </c>
      <c r="DF2105">
        <v>4</v>
      </c>
      <c r="DG2105">
        <v>4</v>
      </c>
      <c r="DH2105">
        <v>4</v>
      </c>
    </row>
    <row r="2106" spans="2:112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</row>
    <row r="2107" spans="2:112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</row>
    <row r="2108" spans="2:112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  <c r="DE2108">
        <v>4</v>
      </c>
      <c r="DF2108">
        <v>4</v>
      </c>
      <c r="DG2108">
        <v>4</v>
      </c>
      <c r="DH2108">
        <v>4</v>
      </c>
    </row>
    <row r="2109" spans="2:112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  <c r="DE2109">
        <v>16</v>
      </c>
      <c r="DF2109">
        <v>16</v>
      </c>
      <c r="DG2109">
        <v>16</v>
      </c>
      <c r="DH2109">
        <v>16</v>
      </c>
    </row>
    <row r="2110" spans="2:112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</row>
    <row r="2111" spans="2:112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  <c r="DE2111">
        <v>4</v>
      </c>
      <c r="DF2111">
        <v>4</v>
      </c>
      <c r="DG2111">
        <v>4</v>
      </c>
      <c r="DH2111">
        <v>4</v>
      </c>
    </row>
    <row r="2112" spans="2:112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  <c r="DE2112">
        <v>40</v>
      </c>
      <c r="DF2112">
        <v>40</v>
      </c>
      <c r="DG2112">
        <v>40</v>
      </c>
      <c r="DH2112">
        <v>96</v>
      </c>
    </row>
    <row r="2113" spans="2:112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  <c r="DE2113">
        <v>308</v>
      </c>
      <c r="DF2113">
        <v>323</v>
      </c>
      <c r="DG2113">
        <v>323</v>
      </c>
      <c r="DH2113">
        <v>346</v>
      </c>
    </row>
    <row r="2114" spans="2:112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</row>
    <row r="2115" spans="2:112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</row>
    <row r="2116" spans="2:112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</row>
    <row r="2117" spans="2:112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  <c r="DE2117">
        <v>3</v>
      </c>
      <c r="DF2117">
        <v>3</v>
      </c>
      <c r="DG2117">
        <v>3</v>
      </c>
      <c r="DH2117">
        <v>3</v>
      </c>
    </row>
    <row r="2118" spans="2:112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  <c r="DE2118">
        <v>10</v>
      </c>
      <c r="DF2118">
        <v>10</v>
      </c>
      <c r="DG2118">
        <v>10</v>
      </c>
      <c r="DH2118">
        <v>10</v>
      </c>
    </row>
    <row r="2119" spans="2:112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  <c r="DE2119">
        <v>0</v>
      </c>
      <c r="DF2119">
        <v>0</v>
      </c>
      <c r="DG2119">
        <v>0</v>
      </c>
      <c r="DH2119">
        <v>0</v>
      </c>
    </row>
    <row r="2120" spans="2:112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3</v>
      </c>
      <c r="DH2120">
        <v>3</v>
      </c>
    </row>
    <row r="2121" spans="2:112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</row>
    <row r="2122" spans="2:112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</row>
    <row r="2123" spans="2:112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</row>
    <row r="2124" spans="2:112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  <c r="DG2124">
        <v>6</v>
      </c>
      <c r="DH2124">
        <v>6</v>
      </c>
    </row>
    <row r="2125" spans="2:112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  <c r="DE2125">
        <v>6</v>
      </c>
      <c r="DF2125">
        <v>6</v>
      </c>
      <c r="DG2125">
        <v>6</v>
      </c>
      <c r="DH2125">
        <v>6</v>
      </c>
    </row>
    <row r="2126" spans="2:112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  <c r="DE2126">
        <v>128</v>
      </c>
      <c r="DF2126">
        <v>137</v>
      </c>
      <c r="DG2126">
        <v>137</v>
      </c>
      <c r="DH2126">
        <v>143</v>
      </c>
    </row>
    <row r="2127" spans="2:112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  <c r="DE2127">
        <v>1</v>
      </c>
      <c r="DF2127">
        <v>1</v>
      </c>
      <c r="DG2127">
        <v>1</v>
      </c>
      <c r="DH2127">
        <v>1</v>
      </c>
    </row>
    <row r="2128" spans="2:112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  <c r="DE2128">
        <v>1818</v>
      </c>
      <c r="DF2128">
        <v>1891</v>
      </c>
      <c r="DG2128">
        <v>1904</v>
      </c>
      <c r="DH2128">
        <v>1918</v>
      </c>
    </row>
    <row r="2129" spans="2:112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  <c r="DE2129">
        <v>19067</v>
      </c>
      <c r="DF2129">
        <v>19174</v>
      </c>
      <c r="DG2129">
        <v>19626</v>
      </c>
      <c r="DH2129">
        <v>19561</v>
      </c>
    </row>
    <row r="2130" spans="2:112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  <c r="DE2130">
        <v>28</v>
      </c>
      <c r="DF2130">
        <v>28</v>
      </c>
      <c r="DG2130">
        <v>28</v>
      </c>
      <c r="DH2130">
        <v>28</v>
      </c>
    </row>
    <row r="2131" spans="2:112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  <c r="DE2131">
        <v>18</v>
      </c>
      <c r="DF2131">
        <v>18</v>
      </c>
      <c r="DG2131">
        <v>18</v>
      </c>
      <c r="DH2131">
        <v>20</v>
      </c>
    </row>
    <row r="2132" spans="2:112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  <c r="DE2132">
        <v>37</v>
      </c>
      <c r="DF2132">
        <v>41</v>
      </c>
      <c r="DG2132">
        <v>41</v>
      </c>
      <c r="DH2132">
        <v>65</v>
      </c>
    </row>
    <row r="2133" spans="2:112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  <c r="DE2133">
        <v>9</v>
      </c>
      <c r="DF2133">
        <v>9</v>
      </c>
      <c r="DG2133">
        <v>9</v>
      </c>
      <c r="DH2133">
        <v>9</v>
      </c>
    </row>
    <row r="2134" spans="2:112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  <c r="DE2134">
        <v>354</v>
      </c>
      <c r="DF2134">
        <v>358</v>
      </c>
      <c r="DG2134">
        <v>364</v>
      </c>
      <c r="DH2134">
        <v>367</v>
      </c>
    </row>
    <row r="2135" spans="2:112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  <c r="DE2135">
        <v>14</v>
      </c>
      <c r="DF2135">
        <v>14</v>
      </c>
      <c r="DG2135">
        <v>14</v>
      </c>
      <c r="DH2135">
        <v>14</v>
      </c>
    </row>
    <row r="2136" spans="2:112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  <c r="DE2136">
        <v>3</v>
      </c>
      <c r="DF2136">
        <v>3</v>
      </c>
      <c r="DG2136">
        <v>3</v>
      </c>
      <c r="DH2136">
        <v>3</v>
      </c>
    </row>
    <row r="2137" spans="2:112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  <c r="DE2137">
        <v>4</v>
      </c>
      <c r="DF2137">
        <v>4</v>
      </c>
      <c r="DG2137">
        <v>4</v>
      </c>
      <c r="DH2137">
        <v>4</v>
      </c>
    </row>
    <row r="2138" spans="2:112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  <c r="DE2138">
        <v>7</v>
      </c>
      <c r="DF2138">
        <v>7</v>
      </c>
      <c r="DG2138">
        <v>7</v>
      </c>
      <c r="DH2138">
        <v>7</v>
      </c>
    </row>
    <row r="2139" spans="2:112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</row>
    <row r="2140" spans="2:112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  <c r="DE2140">
        <v>23</v>
      </c>
      <c r="DF2140">
        <v>23</v>
      </c>
      <c r="DG2140">
        <v>23</v>
      </c>
      <c r="DH2140">
        <v>23</v>
      </c>
    </row>
    <row r="2141" spans="2:112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</row>
    <row r="2142" spans="2:112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  <c r="DE2142">
        <v>551</v>
      </c>
      <c r="DF2142">
        <v>551</v>
      </c>
      <c r="DG2142">
        <v>557</v>
      </c>
      <c r="DH2142">
        <v>562</v>
      </c>
    </row>
    <row r="2143" spans="2:112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</row>
    <row r="2144" spans="2:112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  <c r="DE2144">
        <v>11</v>
      </c>
      <c r="DF2144">
        <v>11</v>
      </c>
      <c r="DG2144">
        <v>11</v>
      </c>
      <c r="DH2144">
        <v>11</v>
      </c>
    </row>
    <row r="2145" spans="2:112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  <c r="DE2145">
        <v>28</v>
      </c>
      <c r="DF2145">
        <v>28</v>
      </c>
      <c r="DG2145">
        <v>28</v>
      </c>
      <c r="DH2145">
        <v>28</v>
      </c>
    </row>
    <row r="2146" spans="2:112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  <c r="DG2146">
        <v>0</v>
      </c>
      <c r="DH2146">
        <v>0</v>
      </c>
    </row>
    <row r="2147" spans="2:112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</row>
    <row r="2148" spans="2:112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</row>
    <row r="2149" spans="2:112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  <c r="DE2149">
        <v>37</v>
      </c>
      <c r="DF2149">
        <v>37</v>
      </c>
      <c r="DG2149">
        <v>37</v>
      </c>
      <c r="DH2149">
        <v>37</v>
      </c>
    </row>
    <row r="2150" spans="2:112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  <c r="DE2150">
        <v>1296</v>
      </c>
      <c r="DF2150">
        <v>1522</v>
      </c>
      <c r="DG2150">
        <v>1547</v>
      </c>
      <c r="DH2150">
        <v>1568</v>
      </c>
    </row>
    <row r="2151" spans="2:112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  <c r="DE2151">
        <v>23</v>
      </c>
      <c r="DF2151">
        <v>23</v>
      </c>
      <c r="DG2151">
        <v>23</v>
      </c>
      <c r="DH2151">
        <v>23</v>
      </c>
    </row>
    <row r="2152" spans="2:112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  <c r="DE2152">
        <v>14</v>
      </c>
      <c r="DF2152">
        <v>14</v>
      </c>
      <c r="DG2152">
        <v>14</v>
      </c>
      <c r="DH2152">
        <v>14</v>
      </c>
    </row>
    <row r="2153" spans="2:112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</row>
    <row r="2154" spans="2:112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  <c r="DE2154">
        <v>44</v>
      </c>
      <c r="DF2154">
        <v>49</v>
      </c>
      <c r="DG2154">
        <v>51</v>
      </c>
      <c r="DH2154">
        <v>54</v>
      </c>
    </row>
    <row r="2155" spans="2:112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</row>
    <row r="2156" spans="2:112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  <c r="DE2156">
        <v>8</v>
      </c>
      <c r="DF2156">
        <v>8</v>
      </c>
      <c r="DG2156">
        <v>8</v>
      </c>
      <c r="DH2156">
        <v>8</v>
      </c>
    </row>
    <row r="2157" spans="2:112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  <c r="DE2157">
        <v>2</v>
      </c>
      <c r="DF2157">
        <v>2</v>
      </c>
      <c r="DG2157">
        <v>2</v>
      </c>
      <c r="DH2157">
        <v>2</v>
      </c>
    </row>
    <row r="2158" spans="2:112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  <c r="DE2158">
        <v>1116</v>
      </c>
      <c r="DF2158">
        <v>1167</v>
      </c>
      <c r="DG2158">
        <v>1184</v>
      </c>
      <c r="DH2158">
        <v>1191</v>
      </c>
    </row>
    <row r="2159" spans="2:112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  <c r="DE2159">
        <v>5</v>
      </c>
      <c r="DF2159">
        <v>5</v>
      </c>
      <c r="DG2159">
        <v>5</v>
      </c>
      <c r="DH2159">
        <v>5</v>
      </c>
    </row>
    <row r="2160" spans="2:112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  <c r="DG2160">
        <v>1</v>
      </c>
      <c r="DH2160">
        <v>1</v>
      </c>
    </row>
    <row r="2161" spans="2:112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  <c r="DE2161">
        <v>3</v>
      </c>
      <c r="DF2161">
        <v>3</v>
      </c>
      <c r="DG2161">
        <v>3</v>
      </c>
      <c r="DH2161">
        <v>3</v>
      </c>
    </row>
    <row r="2162" spans="2:112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</row>
    <row r="2163" spans="2:112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</row>
    <row r="2164" spans="2:112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</row>
    <row r="2165" spans="2:112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</row>
    <row r="2166" spans="2:112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</row>
    <row r="2167" spans="2:112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</row>
    <row r="2168" spans="2:112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  <c r="DE2168">
        <v>2</v>
      </c>
      <c r="DF2168">
        <v>2</v>
      </c>
      <c r="DG2168">
        <v>2</v>
      </c>
      <c r="DH2168">
        <v>2</v>
      </c>
    </row>
    <row r="2169" spans="2:112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</row>
    <row r="2170" spans="2:112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</row>
    <row r="2171" spans="2:112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  <c r="DE2171">
        <v>5</v>
      </c>
      <c r="DF2171">
        <v>5</v>
      </c>
      <c r="DG2171">
        <v>5</v>
      </c>
      <c r="DH2171">
        <v>5</v>
      </c>
    </row>
    <row r="2172" spans="2:112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  <c r="DE2172">
        <v>9</v>
      </c>
      <c r="DF2172">
        <v>10</v>
      </c>
      <c r="DG2172">
        <v>11</v>
      </c>
      <c r="DH2172">
        <v>11</v>
      </c>
    </row>
    <row r="2173" spans="2:112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  <c r="DE2173">
        <v>15</v>
      </c>
      <c r="DF2173">
        <v>16</v>
      </c>
      <c r="DG2173">
        <v>17</v>
      </c>
      <c r="DH2173">
        <v>17</v>
      </c>
    </row>
    <row r="2174" spans="2:112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</row>
    <row r="2175" spans="2:112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</row>
    <row r="2176" spans="2:112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</row>
    <row r="2177" spans="2:112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</row>
    <row r="2178" spans="2:112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  <c r="DE2178">
        <v>1</v>
      </c>
      <c r="DF2178">
        <v>1</v>
      </c>
      <c r="DG2178">
        <v>1</v>
      </c>
      <c r="DH2178">
        <v>1</v>
      </c>
    </row>
    <row r="2179" spans="2:112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  <c r="DE2179">
        <v>11</v>
      </c>
      <c r="DF2179">
        <v>11</v>
      </c>
      <c r="DG2179">
        <v>11</v>
      </c>
      <c r="DH2179">
        <v>11</v>
      </c>
    </row>
    <row r="2180" spans="2:112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</row>
    <row r="2181" spans="2:112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  <c r="DG2181">
        <v>0</v>
      </c>
      <c r="DH2181">
        <v>0</v>
      </c>
    </row>
    <row r="2182" spans="2:112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</row>
    <row r="2183" spans="2:112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  <c r="DE2183">
        <v>2</v>
      </c>
      <c r="DF2183">
        <v>2</v>
      </c>
      <c r="DG2183">
        <v>2</v>
      </c>
      <c r="DH2183">
        <v>2</v>
      </c>
    </row>
    <row r="2184" spans="2:112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  <c r="DE2184">
        <v>11</v>
      </c>
      <c r="DF2184">
        <v>11</v>
      </c>
      <c r="DG2184">
        <v>11</v>
      </c>
      <c r="DH2184">
        <v>13</v>
      </c>
    </row>
    <row r="2185" spans="2:112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  <c r="DE2185">
        <v>4</v>
      </c>
      <c r="DF2185">
        <v>4</v>
      </c>
      <c r="DG2185">
        <v>4</v>
      </c>
      <c r="DH2185">
        <v>4</v>
      </c>
    </row>
    <row r="2186" spans="2:112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  <c r="DE2186">
        <v>8</v>
      </c>
      <c r="DF2186">
        <v>8</v>
      </c>
      <c r="DG2186">
        <v>9</v>
      </c>
      <c r="DH2186">
        <v>9</v>
      </c>
    </row>
    <row r="2187" spans="2:112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0</v>
      </c>
      <c r="DF2187">
        <v>0</v>
      </c>
      <c r="DG2187">
        <v>0</v>
      </c>
      <c r="DH2187">
        <v>0</v>
      </c>
    </row>
    <row r="2188" spans="2:112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1</v>
      </c>
    </row>
    <row r="2189" spans="2:112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  <c r="DE2189">
        <v>10</v>
      </c>
      <c r="DF2189">
        <v>10</v>
      </c>
      <c r="DG2189">
        <v>10</v>
      </c>
      <c r="DH2189">
        <v>10</v>
      </c>
    </row>
    <row r="2190" spans="2:112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  <c r="DE2190">
        <v>2</v>
      </c>
      <c r="DF2190">
        <v>2</v>
      </c>
      <c r="DG2190">
        <v>2</v>
      </c>
      <c r="DH2190">
        <v>2</v>
      </c>
    </row>
    <row r="2191" spans="2:112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  <c r="DE2191">
        <v>2</v>
      </c>
      <c r="DF2191">
        <v>3</v>
      </c>
      <c r="DG2191">
        <v>3</v>
      </c>
      <c r="DH2191">
        <v>3</v>
      </c>
    </row>
    <row r="2192" spans="2:112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  <c r="DE2192">
        <v>28</v>
      </c>
      <c r="DF2192">
        <v>30</v>
      </c>
      <c r="DG2192">
        <v>30</v>
      </c>
      <c r="DH2192">
        <v>31</v>
      </c>
    </row>
    <row r="2193" spans="2:112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  <c r="DE2193">
        <v>5</v>
      </c>
      <c r="DF2193">
        <v>5</v>
      </c>
      <c r="DG2193">
        <v>7</v>
      </c>
      <c r="DH2193">
        <v>7</v>
      </c>
    </row>
    <row r="2194" spans="2:112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  <c r="DE2194">
        <v>5</v>
      </c>
      <c r="DF2194">
        <v>5</v>
      </c>
      <c r="DG2194">
        <v>5</v>
      </c>
      <c r="DH2194">
        <v>5</v>
      </c>
    </row>
    <row r="2195" spans="2:112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  <c r="DE2195">
        <v>22</v>
      </c>
      <c r="DF2195">
        <v>22</v>
      </c>
      <c r="DG2195">
        <v>22</v>
      </c>
      <c r="DH2195">
        <v>22</v>
      </c>
    </row>
    <row r="2196" spans="2:112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4</v>
      </c>
      <c r="DG2196">
        <v>4</v>
      </c>
      <c r="DH2196">
        <v>4</v>
      </c>
    </row>
    <row r="2197" spans="2:112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  <c r="DG2197">
        <v>0</v>
      </c>
      <c r="DH2197">
        <v>0</v>
      </c>
    </row>
    <row r="2198" spans="2:112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</row>
    <row r="2199" spans="2:112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  <c r="DE2199">
        <v>6</v>
      </c>
      <c r="DF2199">
        <v>6</v>
      </c>
      <c r="DG2199">
        <v>6</v>
      </c>
      <c r="DH2199">
        <v>6</v>
      </c>
    </row>
    <row r="2200" spans="2:112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</row>
    <row r="2201" spans="2:112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  <c r="DE2201">
        <v>33</v>
      </c>
      <c r="DF2201">
        <v>35</v>
      </c>
      <c r="DG2201">
        <v>35</v>
      </c>
      <c r="DH2201">
        <v>38</v>
      </c>
    </row>
    <row r="2202" spans="2:112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  <c r="DE2202">
        <v>1</v>
      </c>
      <c r="DF2202">
        <v>1</v>
      </c>
      <c r="DG2202">
        <v>1</v>
      </c>
      <c r="DH2202">
        <v>1</v>
      </c>
    </row>
    <row r="2203" spans="2:112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  <c r="DE2203">
        <v>9</v>
      </c>
      <c r="DF2203">
        <v>10</v>
      </c>
      <c r="DG2203">
        <v>12</v>
      </c>
      <c r="DH2203">
        <v>12</v>
      </c>
    </row>
    <row r="2204" spans="2:112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0</v>
      </c>
      <c r="DH2204">
        <v>0</v>
      </c>
    </row>
    <row r="2205" spans="2:112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  <c r="DE2205">
        <v>21</v>
      </c>
      <c r="DF2205">
        <v>22</v>
      </c>
      <c r="DG2205">
        <v>23</v>
      </c>
      <c r="DH2205">
        <v>24</v>
      </c>
    </row>
    <row r="2206" spans="2:112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</row>
    <row r="2207" spans="2:112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</row>
    <row r="2208" spans="2:112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  <c r="DG2208">
        <v>0</v>
      </c>
      <c r="DH2208">
        <v>0</v>
      </c>
    </row>
    <row r="2209" spans="2:112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  <c r="DE2209">
        <v>6</v>
      </c>
      <c r="DF2209">
        <v>6</v>
      </c>
      <c r="DG2209">
        <v>6</v>
      </c>
      <c r="DH2209">
        <v>6</v>
      </c>
    </row>
    <row r="2210" spans="2:112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</row>
    <row r="2211" spans="2:112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  <c r="DE2211">
        <v>17</v>
      </c>
      <c r="DF2211">
        <v>17</v>
      </c>
      <c r="DG2211">
        <v>17</v>
      </c>
      <c r="DH2211">
        <v>17</v>
      </c>
    </row>
    <row r="2212" spans="2:112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  <c r="DE2212">
        <v>2</v>
      </c>
      <c r="DF2212">
        <v>2</v>
      </c>
      <c r="DG2212">
        <v>2</v>
      </c>
      <c r="DH2212">
        <v>2</v>
      </c>
    </row>
    <row r="2213" spans="2:112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0</v>
      </c>
      <c r="DF2213">
        <v>0</v>
      </c>
      <c r="DG2213">
        <v>1</v>
      </c>
      <c r="DH2213">
        <v>1</v>
      </c>
    </row>
    <row r="2214" spans="2:112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  <c r="DE2214">
        <v>4</v>
      </c>
      <c r="DF2214">
        <v>4</v>
      </c>
      <c r="DG2214">
        <v>4</v>
      </c>
      <c r="DH2214">
        <v>4</v>
      </c>
    </row>
    <row r="2215" spans="2:112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0</v>
      </c>
      <c r="DH2215">
        <v>0</v>
      </c>
    </row>
    <row r="2216" spans="2:112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  <c r="DG2216">
        <v>1</v>
      </c>
      <c r="DH2216">
        <v>1</v>
      </c>
    </row>
    <row r="2217" spans="2:112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  <c r="DG2217">
        <v>1</v>
      </c>
      <c r="DH2217">
        <v>1</v>
      </c>
    </row>
    <row r="2218" spans="2:112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</row>
    <row r="2219" spans="2:112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  <c r="DE2219">
        <v>1</v>
      </c>
      <c r="DF2219">
        <v>1</v>
      </c>
      <c r="DG2219">
        <v>1</v>
      </c>
      <c r="DH2219">
        <v>1</v>
      </c>
    </row>
    <row r="2220" spans="2:112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  <c r="DE2220">
        <v>57</v>
      </c>
      <c r="DF2220">
        <v>58</v>
      </c>
      <c r="DG2220">
        <v>58</v>
      </c>
      <c r="DH2220">
        <v>58</v>
      </c>
    </row>
    <row r="2221" spans="2:112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  <c r="DG2221">
        <v>0</v>
      </c>
      <c r="DH2221">
        <v>0</v>
      </c>
    </row>
    <row r="2222" spans="2:112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  <c r="DE2222">
        <v>2</v>
      </c>
      <c r="DF2222">
        <v>2</v>
      </c>
      <c r="DG2222">
        <v>2</v>
      </c>
      <c r="DH2222">
        <v>2</v>
      </c>
    </row>
    <row r="2223" spans="2:112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  <c r="DE2223">
        <v>6</v>
      </c>
      <c r="DF2223">
        <v>6</v>
      </c>
      <c r="DG2223">
        <v>7</v>
      </c>
      <c r="DH2223">
        <v>9</v>
      </c>
    </row>
    <row r="2224" spans="2:112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  <c r="DG2224">
        <v>3</v>
      </c>
      <c r="DH2224">
        <v>3</v>
      </c>
    </row>
    <row r="2225" spans="2:112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  <c r="DE2225">
        <v>3</v>
      </c>
      <c r="DF2225">
        <v>3</v>
      </c>
      <c r="DG2225">
        <v>3</v>
      </c>
      <c r="DH2225">
        <v>3</v>
      </c>
    </row>
    <row r="2226" spans="2:112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  <c r="DE2226">
        <v>5</v>
      </c>
      <c r="DF2226">
        <v>5</v>
      </c>
      <c r="DG2226">
        <v>5</v>
      </c>
      <c r="DH2226">
        <v>7</v>
      </c>
    </row>
    <row r="2227" spans="2:112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  <c r="DE2227">
        <v>2</v>
      </c>
      <c r="DF2227">
        <v>2</v>
      </c>
      <c r="DG2227">
        <v>2</v>
      </c>
      <c r="DH2227">
        <v>2</v>
      </c>
    </row>
    <row r="2228" spans="2:112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  <c r="DE2228">
        <v>18</v>
      </c>
      <c r="DF2228">
        <v>20</v>
      </c>
      <c r="DG2228">
        <v>30</v>
      </c>
      <c r="DH2228">
        <v>32</v>
      </c>
    </row>
    <row r="2229" spans="2:112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</row>
    <row r="2230" spans="2:112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2</v>
      </c>
      <c r="DG2230">
        <v>2</v>
      </c>
      <c r="DH2230">
        <v>3</v>
      </c>
    </row>
    <row r="2231" spans="2:112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  <c r="DE2231">
        <v>1</v>
      </c>
      <c r="DF2231">
        <v>1</v>
      </c>
      <c r="DG2231">
        <v>1</v>
      </c>
      <c r="DH2231">
        <v>1</v>
      </c>
    </row>
    <row r="2232" spans="2:112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</row>
    <row r="2233" spans="2:112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1</v>
      </c>
      <c r="DG2233">
        <v>1</v>
      </c>
      <c r="DH2233">
        <v>1</v>
      </c>
    </row>
    <row r="2234" spans="2:112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  <c r="DE2234">
        <v>2</v>
      </c>
      <c r="DF2234">
        <v>2</v>
      </c>
      <c r="DG2234">
        <v>2</v>
      </c>
      <c r="DH2234">
        <v>2</v>
      </c>
    </row>
    <row r="2235" spans="2:112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</row>
    <row r="2236" spans="2:112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  <c r="DE2236">
        <v>4</v>
      </c>
      <c r="DF2236">
        <v>5</v>
      </c>
      <c r="DG2236">
        <v>5</v>
      </c>
      <c r="DH2236">
        <v>5</v>
      </c>
    </row>
    <row r="2237" spans="2:112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  <c r="DE2237">
        <v>2</v>
      </c>
      <c r="DF2237">
        <v>2</v>
      </c>
      <c r="DG2237">
        <v>2</v>
      </c>
      <c r="DH2237">
        <v>2</v>
      </c>
    </row>
    <row r="2238" spans="2:112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3</v>
      </c>
      <c r="DF2238">
        <v>3</v>
      </c>
      <c r="DG2238">
        <v>4</v>
      </c>
      <c r="DH2238">
        <v>4</v>
      </c>
    </row>
    <row r="2239" spans="2:112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</row>
    <row r="2240" spans="2:112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  <c r="DE2240">
        <v>25</v>
      </c>
      <c r="DF2240">
        <v>25</v>
      </c>
      <c r="DG2240">
        <v>25</v>
      </c>
      <c r="DH2240">
        <v>25</v>
      </c>
    </row>
    <row r="2241" spans="2:112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  <c r="DE2241">
        <v>6</v>
      </c>
      <c r="DF2241">
        <v>6</v>
      </c>
      <c r="DG2241">
        <v>6</v>
      </c>
      <c r="DH2241">
        <v>6</v>
      </c>
    </row>
    <row r="2242" spans="2:112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1</v>
      </c>
      <c r="DF2242">
        <v>1</v>
      </c>
      <c r="DG2242">
        <v>1</v>
      </c>
      <c r="DH2242">
        <v>1</v>
      </c>
    </row>
    <row r="2243" spans="2:112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</row>
    <row r="2244" spans="2:112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  <c r="DE2244">
        <v>4</v>
      </c>
      <c r="DF2244">
        <v>4</v>
      </c>
      <c r="DG2244">
        <v>4</v>
      </c>
      <c r="DH2244">
        <v>4</v>
      </c>
    </row>
    <row r="2245" spans="2:112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</row>
    <row r="2246" spans="2:112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</row>
    <row r="2247" spans="2:112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</row>
    <row r="2248" spans="2:112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</row>
    <row r="2249" spans="2:112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</row>
    <row r="2250" spans="2:112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  <c r="DE2250">
        <v>13</v>
      </c>
      <c r="DF2250">
        <v>15</v>
      </c>
      <c r="DG2250">
        <v>15</v>
      </c>
      <c r="DH2250">
        <v>15</v>
      </c>
    </row>
    <row r="2251" spans="2:112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  <c r="DE2251">
        <v>8</v>
      </c>
      <c r="DF2251">
        <v>10</v>
      </c>
      <c r="DG2251">
        <v>10</v>
      </c>
      <c r="DH2251">
        <v>11</v>
      </c>
    </row>
    <row r="2252" spans="2:112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  <c r="DE2252">
        <v>21</v>
      </c>
      <c r="DF2252">
        <v>21</v>
      </c>
      <c r="DG2252">
        <v>21</v>
      </c>
      <c r="DH2252">
        <v>23</v>
      </c>
    </row>
    <row r="2253" spans="2:112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</row>
    <row r="2254" spans="2:112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  <c r="DE2254">
        <v>3</v>
      </c>
      <c r="DF2254">
        <v>3</v>
      </c>
      <c r="DG2254">
        <v>3</v>
      </c>
      <c r="DH2254">
        <v>3</v>
      </c>
    </row>
    <row r="2255" spans="2:112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</row>
    <row r="2256" spans="2:112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  <c r="DE2256">
        <v>12</v>
      </c>
      <c r="DF2256">
        <v>12</v>
      </c>
      <c r="DG2256">
        <v>12</v>
      </c>
      <c r="DH2256">
        <v>12</v>
      </c>
    </row>
    <row r="2257" spans="2:112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</row>
    <row r="2258" spans="2:112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  <c r="DE2258">
        <v>7</v>
      </c>
      <c r="DF2258">
        <v>8</v>
      </c>
      <c r="DG2258">
        <v>8</v>
      </c>
      <c r="DH2258">
        <v>8</v>
      </c>
    </row>
    <row r="2259" spans="2:112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</row>
    <row r="2260" spans="2:112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</row>
    <row r="2261" spans="2:112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</row>
    <row r="2262" spans="2:112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</row>
    <row r="2263" spans="2:112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</row>
    <row r="2264" spans="2:112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</row>
    <row r="2265" spans="2:112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</row>
    <row r="2266" spans="2:112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</row>
    <row r="2267" spans="2:112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</row>
    <row r="2268" spans="2:112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</row>
    <row r="2269" spans="2:112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  <c r="DE2269">
        <v>12</v>
      </c>
      <c r="DF2269">
        <v>17</v>
      </c>
      <c r="DG2269">
        <v>17</v>
      </c>
      <c r="DH2269">
        <v>17</v>
      </c>
    </row>
    <row r="2270" spans="2:112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</row>
    <row r="2271" spans="2:112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</row>
    <row r="2272" spans="2:112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</row>
    <row r="2273" spans="2:112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</row>
    <row r="2274" spans="2:112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</row>
    <row r="2275" spans="2:112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</row>
    <row r="2276" spans="2:112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</row>
    <row r="2277" spans="2:112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</row>
    <row r="2278" spans="2:112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1</v>
      </c>
      <c r="DG2278">
        <v>1</v>
      </c>
      <c r="DH2278">
        <v>1</v>
      </c>
    </row>
    <row r="2279" spans="2:112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</row>
    <row r="2280" spans="2:112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</row>
    <row r="2281" spans="2:112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</row>
    <row r="2282" spans="2:112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</row>
    <row r="2283" spans="2:112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</row>
    <row r="2284" spans="2:112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</row>
    <row r="2285" spans="2:112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</row>
    <row r="2286" spans="2:112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</row>
    <row r="2287" spans="2:112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</row>
    <row r="2288" spans="2:112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</row>
    <row r="2289" spans="2:112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</row>
    <row r="2290" spans="2:112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  <c r="DE2290">
        <v>2</v>
      </c>
      <c r="DF2290">
        <v>2</v>
      </c>
      <c r="DG2290">
        <v>2</v>
      </c>
      <c r="DH2290">
        <v>2</v>
      </c>
    </row>
    <row r="2291" spans="2:112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</row>
    <row r="2292" spans="2:112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0</v>
      </c>
      <c r="DH2292">
        <v>0</v>
      </c>
    </row>
    <row r="2293" spans="2:112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</row>
    <row r="2294" spans="2:112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</row>
    <row r="2295" spans="2:112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</row>
    <row r="2296" spans="2:112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</row>
    <row r="2297" spans="2:112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</row>
    <row r="2298" spans="2:112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</row>
    <row r="2299" spans="2:112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</row>
    <row r="2300" spans="2:112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</row>
    <row r="2301" spans="2:112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</row>
    <row r="2302" spans="2:112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</row>
    <row r="2303" spans="2:112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</row>
    <row r="2304" spans="2:112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</row>
    <row r="2305" spans="2:112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  <c r="DE2305">
        <v>2</v>
      </c>
      <c r="DF2305">
        <v>2</v>
      </c>
      <c r="DG2305">
        <v>2</v>
      </c>
      <c r="DH2305">
        <v>2</v>
      </c>
    </row>
    <row r="2306" spans="2:112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</row>
    <row r="2307" spans="2:112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  <c r="DG2307">
        <v>0</v>
      </c>
      <c r="DH2307">
        <v>0</v>
      </c>
    </row>
    <row r="2308" spans="2:112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</row>
    <row r="2309" spans="2:112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</row>
    <row r="2310" spans="2:112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</row>
    <row r="2311" spans="2:112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  <c r="DE2311">
        <v>1</v>
      </c>
      <c r="DF2311">
        <v>1</v>
      </c>
      <c r="DG2311">
        <v>1</v>
      </c>
      <c r="DH2311">
        <v>1</v>
      </c>
    </row>
    <row r="2312" spans="2:112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</row>
    <row r="2313" spans="2:112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  <c r="DG2313">
        <v>0</v>
      </c>
      <c r="DH2313">
        <v>0</v>
      </c>
    </row>
    <row r="2314" spans="2:112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</row>
    <row r="2315" spans="2:112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  <c r="DE2315">
        <v>25</v>
      </c>
      <c r="DF2315">
        <v>28</v>
      </c>
      <c r="DG2315">
        <v>28</v>
      </c>
      <c r="DH2315">
        <v>29</v>
      </c>
    </row>
    <row r="2316" spans="2:112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</row>
    <row r="2317" spans="2:112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  <c r="DE2317">
        <v>17</v>
      </c>
      <c r="DF2317">
        <v>17</v>
      </c>
      <c r="DG2317">
        <v>18</v>
      </c>
      <c r="DH2317">
        <v>18</v>
      </c>
    </row>
    <row r="2318" spans="2:112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  <c r="DE2318">
        <v>1</v>
      </c>
      <c r="DF2318">
        <v>1</v>
      </c>
      <c r="DG2318">
        <v>1</v>
      </c>
      <c r="DH2318">
        <v>1</v>
      </c>
    </row>
    <row r="2319" spans="2:112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  <c r="DE2319">
        <v>3</v>
      </c>
      <c r="DF2319">
        <v>3</v>
      </c>
      <c r="DG2319">
        <v>3</v>
      </c>
      <c r="DH2319">
        <v>3</v>
      </c>
    </row>
    <row r="2320" spans="2:112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  <c r="DE2320">
        <v>7</v>
      </c>
      <c r="DF2320">
        <v>7</v>
      </c>
      <c r="DG2320">
        <v>7</v>
      </c>
      <c r="DH2320">
        <v>7</v>
      </c>
    </row>
    <row r="2321" spans="2:112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  <c r="DE2321">
        <v>1</v>
      </c>
      <c r="DF2321">
        <v>1</v>
      </c>
      <c r="DG2321">
        <v>1</v>
      </c>
      <c r="DH2321">
        <v>1</v>
      </c>
    </row>
    <row r="2322" spans="2:112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8</v>
      </c>
      <c r="DF2322">
        <v>10</v>
      </c>
      <c r="DG2322">
        <v>12</v>
      </c>
      <c r="DH2322">
        <v>12</v>
      </c>
    </row>
    <row r="2323" spans="2:112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</row>
    <row r="2324" spans="2:112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  <c r="DE2324">
        <v>1</v>
      </c>
      <c r="DF2324">
        <v>1</v>
      </c>
      <c r="DG2324">
        <v>1</v>
      </c>
      <c r="DH2324">
        <v>1</v>
      </c>
    </row>
    <row r="2325" spans="2:112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  <c r="DE2325">
        <v>2</v>
      </c>
      <c r="DF2325">
        <v>2</v>
      </c>
      <c r="DG2325">
        <v>2</v>
      </c>
      <c r="DH2325">
        <v>2</v>
      </c>
    </row>
    <row r="2326" spans="2:112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  <c r="DE2326">
        <v>3</v>
      </c>
      <c r="DF2326">
        <v>3</v>
      </c>
      <c r="DG2326">
        <v>3</v>
      </c>
      <c r="DH2326">
        <v>3</v>
      </c>
    </row>
    <row r="2327" spans="2:112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</row>
    <row r="2328" spans="2:112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  <c r="DE2328">
        <v>28</v>
      </c>
      <c r="DF2328">
        <v>29</v>
      </c>
      <c r="DG2328">
        <v>32</v>
      </c>
      <c r="DH2328">
        <v>33</v>
      </c>
    </row>
    <row r="2329" spans="2:112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</row>
    <row r="2330" spans="2:112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  <c r="DE2330">
        <v>1</v>
      </c>
      <c r="DF2330">
        <v>1</v>
      </c>
      <c r="DG2330">
        <v>1</v>
      </c>
      <c r="DH2330">
        <v>1</v>
      </c>
    </row>
    <row r="2331" spans="2:112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  <c r="DE2331">
        <v>128</v>
      </c>
      <c r="DF2331">
        <v>131</v>
      </c>
      <c r="DG2331">
        <v>136</v>
      </c>
      <c r="DH2331">
        <v>143</v>
      </c>
    </row>
    <row r="2332" spans="2:112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  <c r="DE2332">
        <v>14</v>
      </c>
      <c r="DF2332">
        <v>14</v>
      </c>
      <c r="DG2332">
        <v>14</v>
      </c>
      <c r="DH2332">
        <v>14</v>
      </c>
    </row>
    <row r="2333" spans="2:112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  <c r="DE2333">
        <v>1</v>
      </c>
      <c r="DF2333">
        <v>1</v>
      </c>
      <c r="DG2333">
        <v>1</v>
      </c>
      <c r="DH2333">
        <v>1</v>
      </c>
    </row>
    <row r="2334" spans="2:112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  <c r="DE2334">
        <v>4</v>
      </c>
      <c r="DF2334">
        <v>4</v>
      </c>
      <c r="DG2334">
        <v>4</v>
      </c>
      <c r="DH2334">
        <v>4</v>
      </c>
    </row>
    <row r="2335" spans="2:112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  <c r="DE2335">
        <v>3</v>
      </c>
      <c r="DF2335">
        <v>3</v>
      </c>
      <c r="DG2335">
        <v>3</v>
      </c>
      <c r="DH2335">
        <v>3</v>
      </c>
    </row>
    <row r="2336" spans="2:112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  <c r="DE2336">
        <v>3</v>
      </c>
      <c r="DF2336">
        <v>3</v>
      </c>
      <c r="DG2336">
        <v>2</v>
      </c>
      <c r="DH2336">
        <v>2</v>
      </c>
    </row>
    <row r="2337" spans="2:112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  <c r="DG2337">
        <v>0</v>
      </c>
      <c r="DH2337">
        <v>0</v>
      </c>
    </row>
    <row r="2338" spans="2:112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  <c r="DE2338">
        <v>87</v>
      </c>
      <c r="DF2338">
        <v>99</v>
      </c>
      <c r="DG2338">
        <v>107</v>
      </c>
      <c r="DH2338">
        <v>108</v>
      </c>
    </row>
    <row r="2339" spans="2:112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</row>
    <row r="2340" spans="2:112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  <c r="DE2340">
        <v>1</v>
      </c>
      <c r="DF2340">
        <v>1</v>
      </c>
      <c r="DG2340">
        <v>1</v>
      </c>
      <c r="DH2340">
        <v>1</v>
      </c>
    </row>
    <row r="2341" spans="2:112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  <c r="DE2341">
        <v>16</v>
      </c>
      <c r="DF2341">
        <v>19</v>
      </c>
      <c r="DG2341">
        <v>19</v>
      </c>
      <c r="DH2341">
        <v>19</v>
      </c>
    </row>
    <row r="2342" spans="2:112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  <c r="DE2342">
        <v>5</v>
      </c>
      <c r="DF2342">
        <v>5</v>
      </c>
      <c r="DG2342">
        <v>5</v>
      </c>
      <c r="DH2342">
        <v>5</v>
      </c>
    </row>
    <row r="2343" spans="2:112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</row>
    <row r="2344" spans="2:112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  <c r="DE2344">
        <v>83</v>
      </c>
      <c r="DF2344">
        <v>93</v>
      </c>
      <c r="DG2344">
        <v>93</v>
      </c>
      <c r="DH2344">
        <v>100</v>
      </c>
    </row>
    <row r="2345" spans="2:112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</row>
    <row r="2346" spans="2:112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</row>
    <row r="2347" spans="2:112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</row>
    <row r="2348" spans="2:112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</row>
    <row r="2349" spans="2:112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  <c r="DG2349">
        <v>1</v>
      </c>
      <c r="DH2349">
        <v>1</v>
      </c>
    </row>
    <row r="2350" spans="2:112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  <c r="DG2350">
        <v>1</v>
      </c>
      <c r="DH2350">
        <v>1</v>
      </c>
    </row>
    <row r="2351" spans="2:112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</row>
    <row r="2352" spans="2:112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</row>
    <row r="2353" spans="2:112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</row>
    <row r="2354" spans="2:112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2</v>
      </c>
      <c r="DG2354">
        <v>2</v>
      </c>
      <c r="DH2354">
        <v>2</v>
      </c>
    </row>
    <row r="2355" spans="2:112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</row>
    <row r="2356" spans="2:112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  <c r="DE2356">
        <v>8</v>
      </c>
      <c r="DF2356">
        <v>8</v>
      </c>
      <c r="DG2356">
        <v>8</v>
      </c>
      <c r="DH2356">
        <v>8</v>
      </c>
    </row>
    <row r="2357" spans="2:112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  <c r="DG2357">
        <v>0</v>
      </c>
      <c r="DH2357">
        <v>0</v>
      </c>
    </row>
    <row r="2358" spans="2:112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  <c r="DE2358">
        <v>7</v>
      </c>
      <c r="DF2358">
        <v>7</v>
      </c>
      <c r="DG2358">
        <v>7</v>
      </c>
      <c r="DH2358">
        <v>7</v>
      </c>
    </row>
    <row r="2359" spans="2:112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</row>
    <row r="2360" spans="2:112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  <c r="DE2360">
        <v>39</v>
      </c>
      <c r="DF2360">
        <v>41</v>
      </c>
      <c r="DG2360">
        <v>42</v>
      </c>
      <c r="DH2360">
        <v>44</v>
      </c>
    </row>
    <row r="2361" spans="2:112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  <c r="DE2361">
        <v>133</v>
      </c>
      <c r="DF2361">
        <v>151</v>
      </c>
      <c r="DG2361">
        <v>155</v>
      </c>
      <c r="DH2361">
        <v>161</v>
      </c>
    </row>
    <row r="2362" spans="2:112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  <c r="DE2362">
        <v>3</v>
      </c>
      <c r="DF2362">
        <v>3</v>
      </c>
      <c r="DG2362">
        <v>3</v>
      </c>
      <c r="DH2362">
        <v>3</v>
      </c>
    </row>
    <row r="2363" spans="2:112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  <c r="DE2363">
        <v>92</v>
      </c>
      <c r="DF2363">
        <v>108</v>
      </c>
      <c r="DG2363">
        <v>115</v>
      </c>
      <c r="DH2363">
        <v>119</v>
      </c>
    </row>
    <row r="2364" spans="2:112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  <c r="DE2364">
        <v>9</v>
      </c>
      <c r="DF2364">
        <v>13</v>
      </c>
      <c r="DG2364">
        <v>13</v>
      </c>
      <c r="DH2364">
        <v>13</v>
      </c>
    </row>
    <row r="2365" spans="2:112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  <c r="DE2365">
        <v>16</v>
      </c>
      <c r="DF2365">
        <v>16</v>
      </c>
      <c r="DG2365">
        <v>17</v>
      </c>
      <c r="DH2365">
        <v>17</v>
      </c>
    </row>
    <row r="2366" spans="2:112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</row>
    <row r="2367" spans="2:112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  <c r="DE2367">
        <v>1</v>
      </c>
      <c r="DF2367">
        <v>1</v>
      </c>
      <c r="DG2367">
        <v>1</v>
      </c>
      <c r="DH2367">
        <v>1</v>
      </c>
    </row>
    <row r="2368" spans="2:112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  <c r="DE2368">
        <v>27</v>
      </c>
      <c r="DF2368">
        <v>27</v>
      </c>
      <c r="DG2368">
        <v>27</v>
      </c>
      <c r="DH2368">
        <v>27</v>
      </c>
    </row>
    <row r="2369" spans="2:112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  <c r="DE2369">
        <v>0</v>
      </c>
      <c r="DF2369">
        <v>0</v>
      </c>
      <c r="DG2369">
        <v>0</v>
      </c>
      <c r="DH2369">
        <v>0</v>
      </c>
    </row>
    <row r="2370" spans="2:112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  <c r="DE2370">
        <v>10</v>
      </c>
      <c r="DF2370">
        <v>10</v>
      </c>
      <c r="DG2370">
        <v>10</v>
      </c>
      <c r="DH2370">
        <v>10</v>
      </c>
    </row>
    <row r="2371" spans="2:112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</row>
    <row r="2372" spans="2:112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</row>
    <row r="2373" spans="2:112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</row>
    <row r="2374" spans="2:112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</row>
    <row r="2375" spans="2:112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  <c r="DE2375">
        <v>1</v>
      </c>
      <c r="DF2375">
        <v>2</v>
      </c>
      <c r="DG2375">
        <v>2</v>
      </c>
      <c r="DH2375">
        <v>2</v>
      </c>
    </row>
    <row r="2376" spans="2:112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</row>
    <row r="2377" spans="2:112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1</v>
      </c>
      <c r="DF2377">
        <v>1</v>
      </c>
      <c r="DG2377">
        <v>1</v>
      </c>
      <c r="DH2377">
        <v>1</v>
      </c>
    </row>
    <row r="2378" spans="2:112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  <c r="DE2378">
        <v>22</v>
      </c>
      <c r="DF2378">
        <v>22</v>
      </c>
      <c r="DG2378">
        <v>23</v>
      </c>
      <c r="DH2378">
        <v>23</v>
      </c>
    </row>
    <row r="2379" spans="2:112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</row>
    <row r="2380" spans="2:112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  <c r="DE2380">
        <v>43</v>
      </c>
      <c r="DF2380">
        <v>46</v>
      </c>
      <c r="DG2380">
        <v>46</v>
      </c>
      <c r="DH2380">
        <v>46</v>
      </c>
    </row>
    <row r="2381" spans="2:112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  <c r="DE2381">
        <v>1</v>
      </c>
      <c r="DF2381">
        <v>1</v>
      </c>
      <c r="DG2381">
        <v>1</v>
      </c>
      <c r="DH2381">
        <v>1</v>
      </c>
    </row>
    <row r="2382" spans="2:112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  <c r="DE2382">
        <v>10</v>
      </c>
      <c r="DF2382">
        <v>12</v>
      </c>
      <c r="DG2382">
        <v>12</v>
      </c>
      <c r="DH2382">
        <v>13</v>
      </c>
    </row>
    <row r="2383" spans="2:112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  <c r="DE2383">
        <v>2</v>
      </c>
      <c r="DF2383">
        <v>2</v>
      </c>
      <c r="DG2383">
        <v>2</v>
      </c>
      <c r="DH2383">
        <v>2</v>
      </c>
    </row>
    <row r="2384" spans="2:112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  <c r="DE2384">
        <v>2</v>
      </c>
      <c r="DF2384">
        <v>1</v>
      </c>
      <c r="DG2384">
        <v>1</v>
      </c>
      <c r="DH2384">
        <v>1</v>
      </c>
    </row>
    <row r="2385" spans="2:112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  <c r="DE2385">
        <v>7</v>
      </c>
      <c r="DF2385">
        <v>7</v>
      </c>
      <c r="DG2385">
        <v>7</v>
      </c>
      <c r="DH2385">
        <v>7</v>
      </c>
    </row>
    <row r="2386" spans="2:112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</row>
    <row r="2387" spans="2:112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  <c r="DG2387">
        <v>1</v>
      </c>
      <c r="DH2387">
        <v>1</v>
      </c>
    </row>
    <row r="2388" spans="2:112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  <c r="DE2388">
        <v>1</v>
      </c>
      <c r="DF2388">
        <v>1</v>
      </c>
      <c r="DG2388">
        <v>1</v>
      </c>
      <c r="DH2388">
        <v>1</v>
      </c>
    </row>
    <row r="2389" spans="2:112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  <c r="DE2389">
        <v>57</v>
      </c>
      <c r="DF2389">
        <v>59</v>
      </c>
      <c r="DG2389">
        <v>60</v>
      </c>
      <c r="DH2389">
        <v>62</v>
      </c>
    </row>
    <row r="2390" spans="2:112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  <c r="DE2390">
        <v>66</v>
      </c>
      <c r="DF2390">
        <v>70</v>
      </c>
      <c r="DG2390">
        <v>73</v>
      </c>
      <c r="DH2390">
        <v>74</v>
      </c>
    </row>
    <row r="2391" spans="2:112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  <c r="DE2391">
        <v>35</v>
      </c>
      <c r="DF2391">
        <v>34</v>
      </c>
      <c r="DG2391">
        <v>35</v>
      </c>
      <c r="DH2391">
        <v>36</v>
      </c>
    </row>
    <row r="2392" spans="2:112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1</v>
      </c>
      <c r="DG2392">
        <v>1</v>
      </c>
      <c r="DH2392">
        <v>1</v>
      </c>
    </row>
    <row r="2393" spans="2:112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</row>
    <row r="2394" spans="2:112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  <c r="DG2394">
        <v>0</v>
      </c>
      <c r="DH2394">
        <v>0</v>
      </c>
    </row>
    <row r="2395" spans="2:112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</row>
    <row r="2396" spans="2:112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  <c r="DE2396">
        <v>12</v>
      </c>
      <c r="DF2396">
        <v>12</v>
      </c>
      <c r="DG2396">
        <v>13</v>
      </c>
      <c r="DH2396">
        <v>13</v>
      </c>
    </row>
    <row r="2397" spans="2:112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  <c r="DE2397">
        <v>15</v>
      </c>
      <c r="DF2397">
        <v>16</v>
      </c>
      <c r="DG2397">
        <v>17</v>
      </c>
      <c r="DH2397">
        <v>17</v>
      </c>
    </row>
    <row r="2398" spans="2:112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  <c r="DE2398">
        <v>33</v>
      </c>
      <c r="DF2398">
        <v>36</v>
      </c>
      <c r="DG2398">
        <v>41</v>
      </c>
      <c r="DH2398">
        <v>42</v>
      </c>
    </row>
    <row r="2399" spans="2:112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  <c r="DE2399">
        <v>1</v>
      </c>
      <c r="DF2399">
        <v>1</v>
      </c>
      <c r="DG2399">
        <v>1</v>
      </c>
      <c r="DH2399">
        <v>1</v>
      </c>
    </row>
    <row r="2400" spans="2:112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  <c r="DE2400">
        <v>27</v>
      </c>
      <c r="DF2400">
        <v>27</v>
      </c>
      <c r="DG2400">
        <v>29</v>
      </c>
      <c r="DH2400">
        <v>29</v>
      </c>
    </row>
    <row r="2401" spans="2:112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  <c r="DE2401">
        <v>2</v>
      </c>
      <c r="DF2401">
        <v>2</v>
      </c>
      <c r="DG2401">
        <v>2</v>
      </c>
      <c r="DH2401">
        <v>2</v>
      </c>
    </row>
    <row r="2402" spans="2:112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  <c r="DE2402">
        <v>3</v>
      </c>
      <c r="DF2402">
        <v>3</v>
      </c>
      <c r="DG2402">
        <v>3</v>
      </c>
      <c r="DH2402">
        <v>3</v>
      </c>
    </row>
    <row r="2403" spans="2:112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</row>
    <row r="2404" spans="2:112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  <c r="DG2404">
        <v>0</v>
      </c>
      <c r="DH2404">
        <v>0</v>
      </c>
    </row>
    <row r="2405" spans="2:112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</row>
    <row r="2406" spans="2:112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</row>
    <row r="2407" spans="2:112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</row>
    <row r="2408" spans="2:112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  <c r="DE2408">
        <v>1</v>
      </c>
      <c r="DF2408">
        <v>1</v>
      </c>
      <c r="DG2408">
        <v>1</v>
      </c>
      <c r="DH2408">
        <v>1</v>
      </c>
    </row>
    <row r="2409" spans="2:112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  <c r="DE2409">
        <v>8</v>
      </c>
      <c r="DF2409">
        <v>8</v>
      </c>
      <c r="DG2409">
        <v>8</v>
      </c>
      <c r="DH2409">
        <v>9</v>
      </c>
    </row>
    <row r="2410" spans="2:112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  <c r="DE2410">
        <v>3</v>
      </c>
      <c r="DF2410">
        <v>3</v>
      </c>
      <c r="DG2410">
        <v>3</v>
      </c>
      <c r="DH2410">
        <v>3</v>
      </c>
    </row>
    <row r="2411" spans="2:112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  <c r="DG2411">
        <v>1</v>
      </c>
      <c r="DH2411">
        <v>1</v>
      </c>
    </row>
    <row r="2412" spans="2:112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</row>
    <row r="2413" spans="2:112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  <c r="DG2413">
        <v>0</v>
      </c>
      <c r="DH2413">
        <v>0</v>
      </c>
    </row>
    <row r="2414" spans="2:112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</row>
    <row r="2415" spans="2:112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  <c r="DE2415">
        <v>30</v>
      </c>
      <c r="DF2415">
        <v>31</v>
      </c>
      <c r="DG2415">
        <v>32</v>
      </c>
      <c r="DH2415">
        <v>32</v>
      </c>
    </row>
    <row r="2416" spans="2:112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</row>
    <row r="2417" spans="2:112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  <c r="DE2417">
        <v>2</v>
      </c>
      <c r="DF2417">
        <v>2</v>
      </c>
      <c r="DG2417">
        <v>2</v>
      </c>
      <c r="DH2417">
        <v>2</v>
      </c>
    </row>
    <row r="2418" spans="2:112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  <c r="DE2418">
        <v>1</v>
      </c>
      <c r="DF2418">
        <v>1</v>
      </c>
      <c r="DG2418">
        <v>1</v>
      </c>
      <c r="DH2418">
        <v>2</v>
      </c>
    </row>
    <row r="2419" spans="2:112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  <c r="DE2419">
        <v>0</v>
      </c>
      <c r="DF2419">
        <v>0</v>
      </c>
      <c r="DG2419">
        <v>0</v>
      </c>
      <c r="DH2419">
        <v>0</v>
      </c>
    </row>
    <row r="2420" spans="2:112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  <c r="DE2420">
        <v>6</v>
      </c>
      <c r="DF2420">
        <v>7</v>
      </c>
      <c r="DG2420">
        <v>7</v>
      </c>
      <c r="DH2420">
        <v>7</v>
      </c>
    </row>
    <row r="2421" spans="2:112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</row>
    <row r="2422" spans="2:112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  <c r="DE2422">
        <v>14</v>
      </c>
      <c r="DF2422">
        <v>14</v>
      </c>
      <c r="DG2422">
        <v>15</v>
      </c>
      <c r="DH2422">
        <v>15</v>
      </c>
    </row>
    <row r="2423" spans="2:112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</row>
    <row r="2424" spans="2:112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</row>
    <row r="2425" spans="2:112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</row>
    <row r="2426" spans="2:112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  <c r="DE2426">
        <v>1</v>
      </c>
      <c r="DF2426">
        <v>1</v>
      </c>
      <c r="DG2426">
        <v>1</v>
      </c>
      <c r="DH2426">
        <v>1</v>
      </c>
    </row>
    <row r="2427" spans="2:112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  <c r="DG2427">
        <v>2</v>
      </c>
      <c r="DH2427">
        <v>2</v>
      </c>
    </row>
    <row r="2428" spans="2:112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0</v>
      </c>
      <c r="DG2428">
        <v>0</v>
      </c>
      <c r="DH2428">
        <v>0</v>
      </c>
    </row>
    <row r="2429" spans="2:112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  <c r="DE2429">
        <v>6</v>
      </c>
      <c r="DF2429">
        <v>6</v>
      </c>
      <c r="DG2429">
        <v>6</v>
      </c>
      <c r="DH2429">
        <v>6</v>
      </c>
    </row>
    <row r="2430" spans="2:112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</row>
    <row r="2431" spans="2:112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  <c r="DG2431">
        <v>0</v>
      </c>
      <c r="DH2431">
        <v>0</v>
      </c>
    </row>
    <row r="2432" spans="2:112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</row>
    <row r="2433" spans="2:112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</row>
    <row r="2434" spans="2:112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</row>
    <row r="2435" spans="2:112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</row>
    <row r="2436" spans="2:112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</row>
    <row r="2437" spans="2:112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  <c r="DE2437">
        <v>7</v>
      </c>
      <c r="DF2437">
        <v>7</v>
      </c>
      <c r="DG2437">
        <v>7</v>
      </c>
      <c r="DH2437">
        <v>7</v>
      </c>
    </row>
    <row r="2438" spans="2:112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</row>
    <row r="2439" spans="2:112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</row>
    <row r="2440" spans="2:112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  <c r="DE2440">
        <v>1</v>
      </c>
      <c r="DF2440">
        <v>1</v>
      </c>
      <c r="DG2440">
        <v>1</v>
      </c>
      <c r="DH2440">
        <v>1</v>
      </c>
    </row>
    <row r="2441" spans="2:112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1</v>
      </c>
    </row>
    <row r="2442" spans="2:112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  <c r="DE2442">
        <v>2</v>
      </c>
      <c r="DF2442">
        <v>2</v>
      </c>
      <c r="DG2442">
        <v>2</v>
      </c>
      <c r="DH2442">
        <v>2</v>
      </c>
    </row>
    <row r="2443" spans="2:112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  <c r="DE2443">
        <v>1</v>
      </c>
      <c r="DF2443">
        <v>1</v>
      </c>
      <c r="DG2443">
        <v>1</v>
      </c>
      <c r="DH2443">
        <v>1</v>
      </c>
    </row>
    <row r="2444" spans="2:112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  <c r="DE2444">
        <v>0</v>
      </c>
      <c r="DF2444">
        <v>0</v>
      </c>
      <c r="DG2444">
        <v>0</v>
      </c>
      <c r="DH2444">
        <v>0</v>
      </c>
    </row>
    <row r="2445" spans="2:112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  <c r="DE2445">
        <v>2</v>
      </c>
      <c r="DF2445">
        <v>2</v>
      </c>
      <c r="DG2445">
        <v>2</v>
      </c>
      <c r="DH2445">
        <v>2</v>
      </c>
    </row>
    <row r="2446" spans="2:112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</row>
    <row r="2447" spans="2:112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  <c r="DG2447">
        <v>0</v>
      </c>
      <c r="DH2447">
        <v>0</v>
      </c>
    </row>
    <row r="2448" spans="2:112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  <c r="DE2448">
        <v>1</v>
      </c>
      <c r="DF2448">
        <v>1</v>
      </c>
      <c r="DG2448">
        <v>1</v>
      </c>
      <c r="DH2448">
        <v>1</v>
      </c>
    </row>
    <row r="2449" spans="2:112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</row>
    <row r="2450" spans="2:112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  <c r="DE2450">
        <v>4</v>
      </c>
      <c r="DF2450">
        <v>4</v>
      </c>
      <c r="DG2450">
        <v>4</v>
      </c>
      <c r="DH2450">
        <v>4</v>
      </c>
    </row>
    <row r="2451" spans="2:112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</row>
    <row r="2452" spans="2:112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  <c r="DE2452">
        <v>6</v>
      </c>
      <c r="DF2452">
        <v>6</v>
      </c>
      <c r="DG2452">
        <v>6</v>
      </c>
      <c r="DH2452">
        <v>6</v>
      </c>
    </row>
    <row r="2453" spans="2:112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</row>
    <row r="2454" spans="2:112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  <c r="DG2454">
        <v>0</v>
      </c>
      <c r="DH2454">
        <v>0</v>
      </c>
    </row>
    <row r="2455" spans="2:112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</row>
    <row r="2456" spans="2:112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  <c r="DE2456">
        <v>36</v>
      </c>
      <c r="DF2456">
        <v>40</v>
      </c>
      <c r="DG2456">
        <v>40</v>
      </c>
      <c r="DH2456">
        <v>41</v>
      </c>
    </row>
    <row r="2457" spans="2:112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</row>
    <row r="2458" spans="2:112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  <c r="DE2458">
        <v>8</v>
      </c>
      <c r="DF2458">
        <v>8</v>
      </c>
      <c r="DG2458">
        <v>8</v>
      </c>
      <c r="DH2458">
        <v>8</v>
      </c>
    </row>
    <row r="2459" spans="2:112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  <c r="DE2459">
        <v>1</v>
      </c>
      <c r="DF2459">
        <v>1</v>
      </c>
      <c r="DG2459">
        <v>1</v>
      </c>
      <c r="DH2459">
        <v>1</v>
      </c>
    </row>
    <row r="2460" spans="2:112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  <c r="DE2460">
        <v>2</v>
      </c>
      <c r="DF2460">
        <v>2</v>
      </c>
      <c r="DG2460">
        <v>2</v>
      </c>
      <c r="DH2460">
        <v>2</v>
      </c>
    </row>
    <row r="2461" spans="2:112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</row>
    <row r="2462" spans="2:112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</row>
    <row r="2463" spans="2:112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  <c r="DE2463">
        <v>2</v>
      </c>
      <c r="DF2463">
        <v>2</v>
      </c>
      <c r="DG2463">
        <v>2</v>
      </c>
      <c r="DH2463">
        <v>2</v>
      </c>
    </row>
    <row r="2464" spans="2:112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  <c r="DE2464">
        <v>4</v>
      </c>
      <c r="DF2464">
        <v>4</v>
      </c>
      <c r="DG2464">
        <v>4</v>
      </c>
      <c r="DH2464">
        <v>4</v>
      </c>
    </row>
    <row r="2465" spans="2:112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</row>
    <row r="2466" spans="2:112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</row>
    <row r="2467" spans="2:112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  <c r="DE2467">
        <v>4</v>
      </c>
      <c r="DF2467">
        <v>4</v>
      </c>
      <c r="DG2467">
        <v>4</v>
      </c>
      <c r="DH2467">
        <v>5</v>
      </c>
    </row>
    <row r="2468" spans="2:112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  <c r="DE2468">
        <v>2</v>
      </c>
      <c r="DF2468">
        <v>2</v>
      </c>
      <c r="DG2468">
        <v>2</v>
      </c>
      <c r="DH2468">
        <v>2</v>
      </c>
    </row>
    <row r="2469" spans="2:112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  <c r="DE2469">
        <v>3</v>
      </c>
      <c r="DF2469">
        <v>3</v>
      </c>
      <c r="DG2469">
        <v>3</v>
      </c>
      <c r="DH2469">
        <v>3</v>
      </c>
    </row>
    <row r="2470" spans="2:112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  <c r="DE2470">
        <v>1</v>
      </c>
      <c r="DF2470">
        <v>1</v>
      </c>
      <c r="DG2470">
        <v>1</v>
      </c>
      <c r="DH2470">
        <v>1</v>
      </c>
    </row>
    <row r="2471" spans="2:112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  <c r="DE2471">
        <v>3</v>
      </c>
      <c r="DF2471">
        <v>3</v>
      </c>
      <c r="DG2471">
        <v>3</v>
      </c>
      <c r="DH2471">
        <v>3</v>
      </c>
    </row>
    <row r="2472" spans="2:112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</row>
    <row r="2473" spans="2:112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  <c r="DE2473">
        <v>36</v>
      </c>
      <c r="DF2473">
        <v>36</v>
      </c>
      <c r="DG2473">
        <v>36</v>
      </c>
      <c r="DH2473">
        <v>36</v>
      </c>
    </row>
    <row r="2474" spans="2:112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  <c r="DE2474">
        <v>15</v>
      </c>
      <c r="DF2474">
        <v>15</v>
      </c>
      <c r="DG2474">
        <v>17</v>
      </c>
      <c r="DH2474">
        <v>17</v>
      </c>
    </row>
    <row r="2475" spans="2:112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  <c r="DE2475">
        <v>23</v>
      </c>
      <c r="DF2475">
        <v>23</v>
      </c>
      <c r="DG2475">
        <v>26</v>
      </c>
      <c r="DH2475">
        <v>27</v>
      </c>
    </row>
    <row r="2476" spans="2:112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</row>
    <row r="2477" spans="2:112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  <c r="DG2477">
        <v>0</v>
      </c>
      <c r="DH2477">
        <v>0</v>
      </c>
    </row>
    <row r="2478" spans="2:112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</row>
    <row r="2479" spans="2:112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</row>
    <row r="2480" spans="2:112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  <c r="DE2480">
        <v>5</v>
      </c>
      <c r="DF2480">
        <v>5</v>
      </c>
      <c r="DG2480">
        <v>5</v>
      </c>
      <c r="DH2480">
        <v>5</v>
      </c>
    </row>
    <row r="2481" spans="2:112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  <c r="DE2481">
        <v>7</v>
      </c>
      <c r="DF2481">
        <v>7</v>
      </c>
      <c r="DG2481">
        <v>8</v>
      </c>
      <c r="DH2481">
        <v>8</v>
      </c>
    </row>
    <row r="2482" spans="2:112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</row>
    <row r="2483" spans="2:112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</row>
    <row r="2484" spans="2:112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</row>
    <row r="2485" spans="2:112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</row>
    <row r="2486" spans="2:112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</row>
    <row r="2487" spans="2:112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</row>
    <row r="2488" spans="2:112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</row>
    <row r="2489" spans="2:112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</row>
    <row r="2490" spans="2:112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</row>
    <row r="2491" spans="2:112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</row>
    <row r="2492" spans="2:112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</row>
    <row r="2493" spans="2:112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</row>
    <row r="2494" spans="2:112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</row>
    <row r="2495" spans="2:112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  <c r="DE2495">
        <v>1</v>
      </c>
      <c r="DF2495">
        <v>1</v>
      </c>
      <c r="DG2495">
        <v>1</v>
      </c>
      <c r="DH2495">
        <v>1</v>
      </c>
    </row>
    <row r="2496" spans="2:112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</row>
    <row r="2497" spans="2:112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</row>
    <row r="2498" spans="2:112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  <c r="DE2498">
        <v>2</v>
      </c>
      <c r="DF2498">
        <v>2</v>
      </c>
      <c r="DG2498">
        <v>2</v>
      </c>
      <c r="DH2498">
        <v>2</v>
      </c>
    </row>
    <row r="2499" spans="2:112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</row>
    <row r="2500" spans="2:112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  <c r="DE2500">
        <v>7</v>
      </c>
      <c r="DF2500">
        <v>7</v>
      </c>
      <c r="DG2500">
        <v>7</v>
      </c>
      <c r="DH2500">
        <v>7</v>
      </c>
    </row>
    <row r="2501" spans="2:112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</row>
    <row r="2502" spans="2:112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  <c r="DE2502">
        <v>19</v>
      </c>
      <c r="DF2502">
        <v>19</v>
      </c>
      <c r="DG2502">
        <v>21</v>
      </c>
      <c r="DH2502">
        <v>23</v>
      </c>
    </row>
    <row r="2503" spans="2:112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</row>
    <row r="2504" spans="2:112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  <c r="DE2504">
        <v>49</v>
      </c>
      <c r="DF2504">
        <v>50</v>
      </c>
      <c r="DG2504">
        <v>52</v>
      </c>
      <c r="DH2504">
        <v>52</v>
      </c>
    </row>
    <row r="2505" spans="2:112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  <c r="DE2505">
        <v>2</v>
      </c>
      <c r="DF2505">
        <v>3</v>
      </c>
      <c r="DG2505">
        <v>4</v>
      </c>
      <c r="DH2505">
        <v>5</v>
      </c>
    </row>
    <row r="2506" spans="2:112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</row>
    <row r="2507" spans="2:112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</row>
    <row r="2508" spans="2:112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</row>
    <row r="2509" spans="2:112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</row>
    <row r="2510" spans="2:112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</row>
    <row r="2511" spans="2:112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  <c r="DE2511">
        <v>1</v>
      </c>
      <c r="DF2511">
        <v>1</v>
      </c>
      <c r="DG2511">
        <v>1</v>
      </c>
      <c r="DH2511">
        <v>1</v>
      </c>
    </row>
    <row r="2512" spans="2:112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  <c r="DE2512">
        <v>12</v>
      </c>
      <c r="DF2512">
        <v>12</v>
      </c>
      <c r="DG2512">
        <v>12</v>
      </c>
      <c r="DH2512">
        <v>12</v>
      </c>
    </row>
    <row r="2513" spans="2:112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</row>
    <row r="2514" spans="2:112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  <c r="DE2514">
        <v>7</v>
      </c>
      <c r="DF2514">
        <v>7</v>
      </c>
      <c r="DG2514">
        <v>7</v>
      </c>
      <c r="DH2514">
        <v>7</v>
      </c>
    </row>
    <row r="2515" spans="2:112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  <c r="DE2515">
        <v>5</v>
      </c>
      <c r="DF2515">
        <v>5</v>
      </c>
      <c r="DG2515">
        <v>5</v>
      </c>
      <c r="DH2515">
        <v>5</v>
      </c>
    </row>
    <row r="2516" spans="2:112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  <c r="DE2516">
        <v>109</v>
      </c>
      <c r="DF2516">
        <v>111</v>
      </c>
      <c r="DG2516">
        <v>117</v>
      </c>
      <c r="DH2516">
        <v>119</v>
      </c>
    </row>
    <row r="2517" spans="2:112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  <c r="DE2517">
        <v>3</v>
      </c>
      <c r="DF2517">
        <v>3</v>
      </c>
      <c r="DG2517">
        <v>3</v>
      </c>
      <c r="DH2517">
        <v>3</v>
      </c>
    </row>
    <row r="2518" spans="2:112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  <c r="DE2518">
        <v>73</v>
      </c>
      <c r="DF2518">
        <v>76</v>
      </c>
      <c r="DG2518">
        <v>78</v>
      </c>
      <c r="DH2518">
        <v>78</v>
      </c>
    </row>
    <row r="2519" spans="2:112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</row>
    <row r="2520" spans="2:112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  <c r="DE2520">
        <v>147</v>
      </c>
      <c r="DF2520">
        <v>148</v>
      </c>
      <c r="DG2520">
        <v>168</v>
      </c>
      <c r="DH2520">
        <v>168</v>
      </c>
    </row>
    <row r="2521" spans="2:112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  <c r="DG2521">
        <v>0</v>
      </c>
      <c r="DH2521">
        <v>0</v>
      </c>
    </row>
    <row r="2522" spans="2:112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  <c r="DG2522">
        <v>2</v>
      </c>
      <c r="DH2522">
        <v>2</v>
      </c>
    </row>
    <row r="2523" spans="2:112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  <c r="DE2523">
        <v>280</v>
      </c>
      <c r="DF2523">
        <v>304</v>
      </c>
      <c r="DG2523">
        <v>320</v>
      </c>
      <c r="DH2523">
        <v>331</v>
      </c>
    </row>
    <row r="2524" spans="2:112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  <c r="DE2524">
        <v>6</v>
      </c>
      <c r="DF2524">
        <v>6</v>
      </c>
      <c r="DG2524">
        <v>6</v>
      </c>
      <c r="DH2524">
        <v>6</v>
      </c>
    </row>
    <row r="2525" spans="2:112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1</v>
      </c>
      <c r="DF2525">
        <v>1</v>
      </c>
      <c r="DG2525">
        <v>1</v>
      </c>
      <c r="DH2525">
        <v>1</v>
      </c>
    </row>
    <row r="2526" spans="2:112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</row>
    <row r="2527" spans="2:112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  <c r="DE2527">
        <v>15</v>
      </c>
      <c r="DF2527">
        <v>16</v>
      </c>
      <c r="DG2527">
        <v>16</v>
      </c>
      <c r="DH2527">
        <v>16</v>
      </c>
    </row>
    <row r="2528" spans="2:112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1</v>
      </c>
      <c r="DG2528">
        <v>1</v>
      </c>
      <c r="DH2528">
        <v>1</v>
      </c>
    </row>
    <row r="2529" spans="2:112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  <c r="DE2529">
        <v>149</v>
      </c>
      <c r="DF2529">
        <v>156</v>
      </c>
      <c r="DG2529">
        <v>167</v>
      </c>
      <c r="DH2529">
        <v>176</v>
      </c>
    </row>
    <row r="2530" spans="2:112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</row>
    <row r="2531" spans="2:112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</row>
    <row r="2532" spans="2:112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</row>
    <row r="2533" spans="2:112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  <c r="DE2533">
        <v>16</v>
      </c>
      <c r="DF2533">
        <v>16</v>
      </c>
      <c r="DG2533">
        <v>21</v>
      </c>
      <c r="DH2533">
        <v>20</v>
      </c>
    </row>
    <row r="2534" spans="2:112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</row>
    <row r="2535" spans="2:112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  <c r="DE2535">
        <v>25</v>
      </c>
      <c r="DF2535">
        <v>26</v>
      </c>
      <c r="DG2535">
        <v>31</v>
      </c>
      <c r="DH2535">
        <v>31</v>
      </c>
    </row>
    <row r="2536" spans="2:112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  <c r="DE2536">
        <v>29</v>
      </c>
      <c r="DF2536">
        <v>29</v>
      </c>
      <c r="DG2536">
        <v>33</v>
      </c>
      <c r="DH2536">
        <v>37</v>
      </c>
    </row>
    <row r="2537" spans="2:112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  <c r="DE2537">
        <v>318</v>
      </c>
      <c r="DF2537">
        <v>326</v>
      </c>
      <c r="DG2537">
        <v>376</v>
      </c>
      <c r="DH2537">
        <v>382</v>
      </c>
    </row>
    <row r="2538" spans="2:112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  <c r="DG2538">
        <v>1</v>
      </c>
      <c r="DH2538">
        <v>1</v>
      </c>
    </row>
    <row r="2539" spans="2:112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</row>
    <row r="2540" spans="2:112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4</v>
      </c>
      <c r="DH2540">
        <v>4</v>
      </c>
    </row>
    <row r="2541" spans="2:112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</row>
    <row r="2542" spans="2:112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  <c r="DE2542">
        <v>9</v>
      </c>
      <c r="DF2542">
        <v>9</v>
      </c>
      <c r="DG2542">
        <v>11</v>
      </c>
      <c r="DH2542">
        <v>11</v>
      </c>
    </row>
    <row r="2543" spans="2:112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1</v>
      </c>
    </row>
    <row r="2544" spans="2:112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</row>
    <row r="2545" spans="2:112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</row>
    <row r="2546" spans="2:112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  <c r="DE2546">
        <v>5</v>
      </c>
      <c r="DF2546">
        <v>5</v>
      </c>
      <c r="DG2546">
        <v>5</v>
      </c>
      <c r="DH2546">
        <v>5</v>
      </c>
    </row>
    <row r="2547" spans="2:112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</row>
    <row r="2548" spans="2:112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  <c r="DE2548">
        <v>1</v>
      </c>
      <c r="DF2548">
        <v>1</v>
      </c>
      <c r="DG2548">
        <v>1</v>
      </c>
      <c r="DH2548">
        <v>1</v>
      </c>
    </row>
    <row r="2549" spans="2:112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  <c r="DE2549">
        <v>103</v>
      </c>
      <c r="DF2549">
        <v>106</v>
      </c>
      <c r="DG2549">
        <v>112</v>
      </c>
      <c r="DH2549">
        <v>113</v>
      </c>
    </row>
    <row r="2550" spans="2:112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  <c r="DE2550">
        <v>198</v>
      </c>
      <c r="DF2550">
        <v>206</v>
      </c>
      <c r="DG2550">
        <v>216</v>
      </c>
      <c r="DH2550">
        <v>222</v>
      </c>
    </row>
    <row r="2551" spans="2:112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  <c r="DE2551">
        <v>7</v>
      </c>
      <c r="DF2551">
        <v>7</v>
      </c>
      <c r="DG2551">
        <v>7</v>
      </c>
      <c r="DH2551">
        <v>7</v>
      </c>
    </row>
    <row r="2552" spans="2:112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  <c r="DE2552">
        <v>15</v>
      </c>
      <c r="DF2552">
        <v>15</v>
      </c>
      <c r="DG2552">
        <v>16</v>
      </c>
      <c r="DH2552">
        <v>16</v>
      </c>
    </row>
    <row r="2553" spans="2:112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  <c r="DE2553">
        <v>94</v>
      </c>
      <c r="DF2553">
        <v>102</v>
      </c>
      <c r="DG2553">
        <v>111</v>
      </c>
      <c r="DH2553">
        <v>114</v>
      </c>
    </row>
    <row r="2554" spans="2:112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  <c r="DE2554">
        <v>104</v>
      </c>
      <c r="DF2554">
        <v>107</v>
      </c>
      <c r="DG2554">
        <v>114</v>
      </c>
      <c r="DH2554">
        <v>120</v>
      </c>
    </row>
    <row r="2555" spans="2:112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  <c r="DE2555">
        <v>4</v>
      </c>
      <c r="DF2555">
        <v>4</v>
      </c>
      <c r="DG2555">
        <v>4</v>
      </c>
      <c r="DH2555">
        <v>4</v>
      </c>
    </row>
    <row r="2556" spans="2:112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1</v>
      </c>
      <c r="DH2556">
        <v>1</v>
      </c>
    </row>
    <row r="2557" spans="2:112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2</v>
      </c>
    </row>
    <row r="2558" spans="2:112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</row>
    <row r="2559" spans="2:112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  <c r="DE2559">
        <v>60</v>
      </c>
      <c r="DF2559">
        <v>60</v>
      </c>
      <c r="DG2559">
        <v>63</v>
      </c>
      <c r="DH2559">
        <v>63</v>
      </c>
    </row>
    <row r="2560" spans="2:112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  <c r="DE2560">
        <v>443</v>
      </c>
      <c r="DF2560">
        <v>471</v>
      </c>
      <c r="DG2560">
        <v>506</v>
      </c>
      <c r="DH2560">
        <v>515</v>
      </c>
    </row>
    <row r="2561" spans="2:112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</row>
    <row r="2562" spans="2:112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  <c r="DE2562">
        <v>117</v>
      </c>
      <c r="DF2562">
        <v>122</v>
      </c>
      <c r="DG2562">
        <v>152</v>
      </c>
      <c r="DH2562">
        <v>153</v>
      </c>
    </row>
    <row r="2563" spans="2:112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</row>
    <row r="2564" spans="2:112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</row>
    <row r="2565" spans="2:112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  <c r="DE2565">
        <v>743</v>
      </c>
      <c r="DF2565">
        <v>803</v>
      </c>
      <c r="DG2565">
        <v>816</v>
      </c>
      <c r="DH2565">
        <v>875</v>
      </c>
    </row>
    <row r="2566" spans="2:112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  <c r="DE2566">
        <v>17</v>
      </c>
      <c r="DF2566">
        <v>17</v>
      </c>
      <c r="DG2566">
        <v>19</v>
      </c>
      <c r="DH2566">
        <v>21</v>
      </c>
    </row>
    <row r="2567" spans="2:112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</row>
    <row r="2568" spans="2:112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  <c r="DE2568">
        <v>7</v>
      </c>
      <c r="DF2568">
        <v>9</v>
      </c>
      <c r="DG2568">
        <v>10</v>
      </c>
      <c r="DH2568">
        <v>13</v>
      </c>
    </row>
    <row r="2569" spans="2:112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</row>
    <row r="2570" spans="2:112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</row>
    <row r="2571" spans="2:112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</row>
    <row r="2572" spans="2:112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  <c r="DE2572">
        <v>11</v>
      </c>
      <c r="DF2572">
        <v>11</v>
      </c>
      <c r="DG2572">
        <v>11</v>
      </c>
      <c r="DH2572">
        <v>13</v>
      </c>
    </row>
    <row r="2573" spans="2:112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</row>
    <row r="2574" spans="2:112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1</v>
      </c>
      <c r="DF2574">
        <v>1</v>
      </c>
      <c r="DG2574">
        <v>1</v>
      </c>
      <c r="DH2574">
        <v>1</v>
      </c>
    </row>
    <row r="2575" spans="2:112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</row>
    <row r="2576" spans="2:112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</row>
    <row r="2577" spans="2:112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4</v>
      </c>
      <c r="DH2577">
        <v>4</v>
      </c>
    </row>
    <row r="2578" spans="2:112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5</v>
      </c>
      <c r="DG2578">
        <v>5</v>
      </c>
      <c r="DH2578">
        <v>5</v>
      </c>
    </row>
    <row r="2579" spans="2:112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  <c r="DE2579">
        <v>27</v>
      </c>
      <c r="DF2579">
        <v>29</v>
      </c>
      <c r="DG2579">
        <v>29</v>
      </c>
      <c r="DH2579">
        <v>30</v>
      </c>
    </row>
    <row r="2580" spans="2:112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  <c r="DE2580">
        <v>2</v>
      </c>
      <c r="DF2580">
        <v>2</v>
      </c>
      <c r="DG2580">
        <v>2</v>
      </c>
      <c r="DH2580">
        <v>2</v>
      </c>
    </row>
    <row r="2581" spans="2:112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  <c r="DE2581">
        <v>11</v>
      </c>
      <c r="DF2581">
        <v>11</v>
      </c>
      <c r="DG2581">
        <v>13</v>
      </c>
      <c r="DH2581">
        <v>13</v>
      </c>
    </row>
    <row r="2582" spans="2:112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</row>
    <row r="2583" spans="2:112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</row>
    <row r="2584" spans="2:112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</row>
    <row r="2585" spans="2:112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</row>
    <row r="2586" spans="2:112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</row>
    <row r="2587" spans="2:112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</row>
    <row r="2588" spans="2:112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  <c r="DE2588">
        <v>6</v>
      </c>
      <c r="DF2588">
        <v>6</v>
      </c>
      <c r="DG2588">
        <v>6</v>
      </c>
      <c r="DH2588">
        <v>6</v>
      </c>
    </row>
    <row r="2589" spans="2:112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2</v>
      </c>
      <c r="DG2589">
        <v>3</v>
      </c>
      <c r="DH2589">
        <v>3</v>
      </c>
    </row>
    <row r="2590" spans="2:112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  <c r="DE2590">
        <v>8</v>
      </c>
      <c r="DF2590">
        <v>8</v>
      </c>
      <c r="DG2590">
        <v>8</v>
      </c>
      <c r="DH2590">
        <v>8</v>
      </c>
    </row>
    <row r="2591" spans="2:112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  <c r="DG2591">
        <v>0</v>
      </c>
      <c r="DH2591">
        <v>0</v>
      </c>
    </row>
    <row r="2592" spans="2:112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</row>
    <row r="2593" spans="2:112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  <c r="DE2593">
        <v>12</v>
      </c>
      <c r="DF2593">
        <v>12</v>
      </c>
      <c r="DG2593">
        <v>12</v>
      </c>
      <c r="DH2593">
        <v>12</v>
      </c>
    </row>
    <row r="2594" spans="2:112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  <c r="DE2594">
        <v>14</v>
      </c>
      <c r="DF2594">
        <v>14</v>
      </c>
      <c r="DG2594">
        <v>14</v>
      </c>
      <c r="DH2594">
        <v>14</v>
      </c>
    </row>
    <row r="2595" spans="2:112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  <c r="DE2595">
        <v>1</v>
      </c>
      <c r="DF2595">
        <v>1</v>
      </c>
      <c r="DG2595">
        <v>1</v>
      </c>
      <c r="DH2595">
        <v>1</v>
      </c>
    </row>
    <row r="2596" spans="2:112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  <c r="DE2596">
        <v>8</v>
      </c>
      <c r="DF2596">
        <v>9</v>
      </c>
      <c r="DG2596">
        <v>9</v>
      </c>
      <c r="DH2596">
        <v>9</v>
      </c>
    </row>
    <row r="2597" spans="2:112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  <c r="DG2597">
        <v>0</v>
      </c>
      <c r="DH2597">
        <v>0</v>
      </c>
    </row>
    <row r="2598" spans="2:112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</row>
    <row r="2599" spans="2:112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  <c r="DE2599">
        <v>1</v>
      </c>
      <c r="DF2599">
        <v>1</v>
      </c>
      <c r="DG2599">
        <v>1</v>
      </c>
      <c r="DH2599">
        <v>1</v>
      </c>
    </row>
    <row r="2600" spans="2:112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  <c r="DE2600">
        <v>24</v>
      </c>
      <c r="DF2600">
        <v>24</v>
      </c>
      <c r="DG2600">
        <v>24</v>
      </c>
      <c r="DH2600">
        <v>25</v>
      </c>
    </row>
    <row r="2601" spans="2:112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  <c r="DE2601">
        <v>4</v>
      </c>
      <c r="DF2601">
        <v>4</v>
      </c>
      <c r="DG2601">
        <v>4</v>
      </c>
      <c r="DH2601">
        <v>4</v>
      </c>
    </row>
    <row r="2602" spans="2:112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  <c r="DE2602">
        <v>2</v>
      </c>
      <c r="DF2602">
        <v>2</v>
      </c>
      <c r="DG2602">
        <v>3</v>
      </c>
      <c r="DH2602">
        <v>3</v>
      </c>
    </row>
    <row r="2603" spans="2:112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</row>
    <row r="2604" spans="2:112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  <c r="DE2604">
        <v>3</v>
      </c>
      <c r="DF2604">
        <v>3</v>
      </c>
      <c r="DG2604">
        <v>3</v>
      </c>
      <c r="DH2604">
        <v>3</v>
      </c>
    </row>
    <row r="2605" spans="2:112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  <c r="DE2605">
        <v>2</v>
      </c>
      <c r="DF2605">
        <v>2</v>
      </c>
      <c r="DG2605">
        <v>2</v>
      </c>
      <c r="DH2605">
        <v>2</v>
      </c>
    </row>
    <row r="2606" spans="2:112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  <c r="DE2606">
        <v>2</v>
      </c>
      <c r="DF2606">
        <v>2</v>
      </c>
      <c r="DG2606">
        <v>3</v>
      </c>
      <c r="DH2606">
        <v>3</v>
      </c>
    </row>
    <row r="2607" spans="2:112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  <c r="DE2607">
        <v>17</v>
      </c>
      <c r="DF2607">
        <v>19</v>
      </c>
      <c r="DG2607">
        <v>19</v>
      </c>
      <c r="DH2607">
        <v>20</v>
      </c>
    </row>
    <row r="2608" spans="2:112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  <c r="DE2608">
        <v>3</v>
      </c>
      <c r="DF2608">
        <v>3</v>
      </c>
      <c r="DG2608">
        <v>3</v>
      </c>
      <c r="DH2608">
        <v>3</v>
      </c>
    </row>
    <row r="2609" spans="2:112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  <c r="DE2609">
        <v>42</v>
      </c>
      <c r="DF2609">
        <v>42</v>
      </c>
      <c r="DG2609">
        <v>42</v>
      </c>
      <c r="DH2609">
        <v>44</v>
      </c>
    </row>
    <row r="2610" spans="2:112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</row>
    <row r="2611" spans="2:112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</row>
    <row r="2612" spans="2:112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  <c r="DE2612">
        <v>18</v>
      </c>
      <c r="DF2612">
        <v>18</v>
      </c>
      <c r="DG2612">
        <v>18</v>
      </c>
      <c r="DH2612">
        <v>18</v>
      </c>
    </row>
    <row r="2613" spans="2:112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  <c r="DE2613">
        <v>1</v>
      </c>
      <c r="DF2613">
        <v>1</v>
      </c>
      <c r="DG2613">
        <v>1</v>
      </c>
      <c r="DH2613">
        <v>1</v>
      </c>
    </row>
    <row r="2614" spans="2:112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  <c r="DE2614">
        <v>10</v>
      </c>
      <c r="DF2614">
        <v>10</v>
      </c>
      <c r="DG2614">
        <v>12</v>
      </c>
      <c r="DH2614">
        <v>12</v>
      </c>
    </row>
    <row r="2615" spans="2:112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  <c r="DE2615">
        <v>4</v>
      </c>
      <c r="DF2615">
        <v>4</v>
      </c>
      <c r="DG2615">
        <v>4</v>
      </c>
      <c r="DH2615">
        <v>4</v>
      </c>
    </row>
    <row r="2616" spans="2:112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  <c r="DE2616">
        <v>2</v>
      </c>
      <c r="DF2616">
        <v>2</v>
      </c>
      <c r="DG2616">
        <v>2</v>
      </c>
      <c r="DH2616">
        <v>2</v>
      </c>
    </row>
    <row r="2617" spans="2:112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  <c r="DE2617">
        <v>8</v>
      </c>
      <c r="DF2617">
        <v>8</v>
      </c>
      <c r="DG2617">
        <v>8</v>
      </c>
      <c r="DH2617">
        <v>8</v>
      </c>
    </row>
    <row r="2618" spans="2:112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  <c r="DE2618">
        <v>17</v>
      </c>
      <c r="DF2618">
        <v>18</v>
      </c>
      <c r="DG2618">
        <v>19</v>
      </c>
      <c r="DH2618">
        <v>19</v>
      </c>
    </row>
    <row r="2619" spans="2:112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  <c r="DE2619">
        <v>1</v>
      </c>
      <c r="DF2619">
        <v>1</v>
      </c>
      <c r="DG2619">
        <v>1</v>
      </c>
      <c r="DH2619">
        <v>1</v>
      </c>
    </row>
    <row r="2620" spans="2:112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  <c r="DE2620">
        <v>2</v>
      </c>
      <c r="DF2620">
        <v>2</v>
      </c>
      <c r="DG2620">
        <v>2</v>
      </c>
      <c r="DH2620">
        <v>2</v>
      </c>
    </row>
    <row r="2621" spans="2:112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  <c r="DE2621">
        <v>1</v>
      </c>
      <c r="DF2621">
        <v>1</v>
      </c>
      <c r="DG2621">
        <v>1</v>
      </c>
      <c r="DH2621">
        <v>1</v>
      </c>
    </row>
    <row r="2622" spans="2:112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  <c r="DE2622">
        <v>1</v>
      </c>
      <c r="DF2622">
        <v>1</v>
      </c>
      <c r="DG2622">
        <v>1</v>
      </c>
      <c r="DH2622">
        <v>1</v>
      </c>
    </row>
    <row r="2623" spans="2:112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  <c r="DE2623">
        <v>0</v>
      </c>
      <c r="DF2623">
        <v>0</v>
      </c>
      <c r="DG2623">
        <v>0</v>
      </c>
      <c r="DH2623">
        <v>0</v>
      </c>
    </row>
    <row r="2624" spans="2:112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  <c r="DE2624">
        <v>2</v>
      </c>
      <c r="DF2624">
        <v>2</v>
      </c>
      <c r="DG2624">
        <v>2</v>
      </c>
      <c r="DH2624">
        <v>2</v>
      </c>
    </row>
    <row r="2625" spans="2:112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  <c r="DE2625">
        <v>1</v>
      </c>
      <c r="DF2625">
        <v>1</v>
      </c>
      <c r="DG2625">
        <v>1</v>
      </c>
      <c r="DH2625">
        <v>1</v>
      </c>
    </row>
    <row r="2626" spans="2:112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  <c r="DE2626">
        <v>47</v>
      </c>
      <c r="DF2626">
        <v>49</v>
      </c>
      <c r="DG2626">
        <v>52</v>
      </c>
      <c r="DH2626">
        <v>52</v>
      </c>
    </row>
    <row r="2627" spans="2:112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  <c r="DG2627">
        <v>0</v>
      </c>
      <c r="DH2627">
        <v>0</v>
      </c>
    </row>
    <row r="2628" spans="2:112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  <c r="DE2628">
        <v>12</v>
      </c>
      <c r="DF2628">
        <v>12</v>
      </c>
      <c r="DG2628">
        <v>12</v>
      </c>
      <c r="DH2628">
        <v>12</v>
      </c>
    </row>
    <row r="2629" spans="2:112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  <c r="DE2629">
        <v>12</v>
      </c>
      <c r="DF2629">
        <v>12</v>
      </c>
      <c r="DG2629">
        <v>12</v>
      </c>
      <c r="DH2629">
        <v>12</v>
      </c>
    </row>
    <row r="2630" spans="2:112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  <c r="DG2630">
        <v>0</v>
      </c>
      <c r="DH2630">
        <v>0</v>
      </c>
    </row>
    <row r="2631" spans="2:112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  <c r="DE2631">
        <v>3</v>
      </c>
      <c r="DF2631">
        <v>4</v>
      </c>
      <c r="DG2631">
        <v>6</v>
      </c>
      <c r="DH2631">
        <v>6</v>
      </c>
    </row>
    <row r="2632" spans="2:112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  <c r="DE2632">
        <v>4</v>
      </c>
      <c r="DF2632">
        <v>5</v>
      </c>
      <c r="DG2632">
        <v>5</v>
      </c>
      <c r="DH2632">
        <v>5</v>
      </c>
    </row>
    <row r="2633" spans="2:112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  <c r="DG2633">
        <v>0</v>
      </c>
      <c r="DH2633">
        <v>0</v>
      </c>
    </row>
    <row r="2634" spans="2:112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  <c r="DE2634">
        <v>2</v>
      </c>
      <c r="DF2634">
        <v>2</v>
      </c>
      <c r="DG2634">
        <v>2</v>
      </c>
      <c r="DH2634">
        <v>2</v>
      </c>
    </row>
    <row r="2635" spans="2:112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</row>
    <row r="2636" spans="2:112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0</v>
      </c>
      <c r="DH2636">
        <v>0</v>
      </c>
    </row>
    <row r="2637" spans="2:112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</row>
    <row r="2638" spans="2:112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</row>
    <row r="2639" spans="2:112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</row>
    <row r="2640" spans="2:112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</row>
    <row r="2641" spans="2:112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</row>
    <row r="2642" spans="2:112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</row>
    <row r="2643" spans="2:112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</row>
    <row r="2644" spans="2:112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</row>
    <row r="2645" spans="2:112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</row>
    <row r="2646" spans="2:112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</row>
    <row r="2647" spans="2:112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</row>
    <row r="2648" spans="2:112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</row>
    <row r="2649" spans="2:112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</row>
    <row r="2650" spans="2:112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</row>
    <row r="2651" spans="2:112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</row>
    <row r="2652" spans="2:112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</row>
    <row r="2653" spans="2:112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</row>
    <row r="2654" spans="2:112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</row>
    <row r="2655" spans="2:112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</row>
    <row r="2656" spans="2:112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</row>
    <row r="2657" spans="2:112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</row>
    <row r="2658" spans="2:112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</row>
    <row r="2659" spans="2:112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</row>
    <row r="2660" spans="2:112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</row>
    <row r="2661" spans="2:112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</row>
    <row r="2662" spans="2:112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</row>
    <row r="2663" spans="2:112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</row>
    <row r="2664" spans="2:112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</row>
    <row r="2665" spans="2:112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</row>
    <row r="2666" spans="2:112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</row>
    <row r="2667" spans="2:112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</row>
    <row r="2668" spans="2:112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</row>
    <row r="2669" spans="2:112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</row>
    <row r="2670" spans="2:112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</row>
    <row r="2671" spans="2:112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</row>
    <row r="2672" spans="2:112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</row>
    <row r="2673" spans="2:112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</row>
    <row r="2674" spans="2:112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</row>
    <row r="2675" spans="2:112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  <c r="DG2675">
        <v>1</v>
      </c>
      <c r="DH2675">
        <v>1</v>
      </c>
    </row>
    <row r="2676" spans="2:112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</row>
    <row r="2677" spans="2:112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</row>
    <row r="2678" spans="2:112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</row>
    <row r="2679" spans="2:112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</row>
    <row r="2680" spans="2:112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</row>
    <row r="2681" spans="2:112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  <c r="DE2681">
        <v>19</v>
      </c>
      <c r="DF2681">
        <v>19</v>
      </c>
      <c r="DG2681">
        <v>26</v>
      </c>
      <c r="DH2681">
        <v>26</v>
      </c>
    </row>
    <row r="2682" spans="2:112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</row>
    <row r="2683" spans="2:112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</row>
    <row r="2684" spans="2:112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  <c r="DE2684">
        <v>1</v>
      </c>
      <c r="DF2684">
        <v>1</v>
      </c>
      <c r="DG2684">
        <v>1</v>
      </c>
      <c r="DH2684">
        <v>1</v>
      </c>
    </row>
    <row r="2685" spans="2:112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</row>
    <row r="2686" spans="2:112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</row>
    <row r="2687" spans="2:112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</row>
    <row r="2688" spans="2:112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</row>
    <row r="2689" spans="2:112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</row>
    <row r="2690" spans="2:112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</row>
    <row r="2691" spans="2:112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</row>
    <row r="2692" spans="2:112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</row>
    <row r="2693" spans="2:112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</row>
    <row r="2694" spans="2:112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</row>
    <row r="2695" spans="2:112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</row>
    <row r="2696" spans="2:112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</row>
    <row r="2697" spans="2:112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</row>
    <row r="2698" spans="2:112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</row>
    <row r="2699" spans="2:112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  <c r="DE2699">
        <v>1</v>
      </c>
      <c r="DF2699">
        <v>1</v>
      </c>
      <c r="DG2699">
        <v>1</v>
      </c>
      <c r="DH2699">
        <v>1</v>
      </c>
    </row>
    <row r="2700" spans="2:112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  <c r="DE2700">
        <v>3</v>
      </c>
      <c r="DF2700">
        <v>3</v>
      </c>
      <c r="DG2700">
        <v>3</v>
      </c>
      <c r="DH2700">
        <v>3</v>
      </c>
    </row>
    <row r="2701" spans="2:112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</row>
    <row r="2702" spans="2:112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</row>
    <row r="2703" spans="2:112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  <c r="DE2703">
        <v>3</v>
      </c>
      <c r="DF2703">
        <v>3</v>
      </c>
      <c r="DG2703">
        <v>3</v>
      </c>
      <c r="DH2703">
        <v>3</v>
      </c>
    </row>
    <row r="2704" spans="2:112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</row>
    <row r="2705" spans="2:112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  <c r="DE2705">
        <v>1</v>
      </c>
      <c r="DF2705">
        <v>1</v>
      </c>
      <c r="DG2705">
        <v>1</v>
      </c>
      <c r="DH2705">
        <v>1</v>
      </c>
    </row>
    <row r="2706" spans="2:112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</row>
    <row r="2707" spans="2:112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</row>
    <row r="2708" spans="2:112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  <c r="DE2708">
        <v>1</v>
      </c>
      <c r="DF2708">
        <v>1</v>
      </c>
      <c r="DG2708">
        <v>1</v>
      </c>
      <c r="DH2708">
        <v>1</v>
      </c>
    </row>
    <row r="2709" spans="2:112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</row>
    <row r="2710" spans="2:112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  <c r="DG2710">
        <v>0</v>
      </c>
      <c r="DH2710">
        <v>0</v>
      </c>
    </row>
    <row r="2711" spans="2:112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</row>
    <row r="2712" spans="2:112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</row>
    <row r="2713" spans="2:112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</row>
    <row r="2714" spans="2:112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</row>
    <row r="2715" spans="2:112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</row>
    <row r="2716" spans="2:112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  <c r="DE2716">
        <v>1</v>
      </c>
      <c r="DF2716">
        <v>1</v>
      </c>
      <c r="DG2716">
        <v>1</v>
      </c>
      <c r="DH2716">
        <v>1</v>
      </c>
    </row>
    <row r="2717" spans="2:112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  <c r="DE2717">
        <v>30</v>
      </c>
      <c r="DF2717">
        <v>31</v>
      </c>
      <c r="DG2717">
        <v>31</v>
      </c>
      <c r="DH2717">
        <v>31</v>
      </c>
    </row>
    <row r="2718" spans="2:112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</row>
    <row r="2719" spans="2:112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</row>
    <row r="2720" spans="2:112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</row>
    <row r="2721" spans="2:112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</row>
    <row r="2722" spans="2:112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  <c r="DG2722">
        <v>1</v>
      </c>
      <c r="DH2722">
        <v>1</v>
      </c>
    </row>
    <row r="2723" spans="2:112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</row>
    <row r="2724" spans="2:112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</row>
    <row r="2725" spans="2:112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  <c r="DE2725">
        <v>1</v>
      </c>
      <c r="DF2725">
        <v>1</v>
      </c>
      <c r="DG2725">
        <v>1</v>
      </c>
      <c r="DH2725">
        <v>1</v>
      </c>
    </row>
    <row r="2726" spans="2:112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</row>
    <row r="2727" spans="2:112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</row>
    <row r="2728" spans="2:112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  <c r="DE2728">
        <v>2</v>
      </c>
      <c r="DF2728">
        <v>2</v>
      </c>
      <c r="DG2728">
        <v>2</v>
      </c>
      <c r="DH2728">
        <v>2</v>
      </c>
    </row>
    <row r="2729" spans="2:112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  <c r="DG2729">
        <v>1</v>
      </c>
      <c r="DH2729">
        <v>1</v>
      </c>
    </row>
    <row r="2730" spans="2:112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</row>
    <row r="2731" spans="2:112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  <c r="DE2731">
        <v>13</v>
      </c>
      <c r="DF2731">
        <v>13</v>
      </c>
      <c r="DG2731">
        <v>13</v>
      </c>
      <c r="DH2731">
        <v>13</v>
      </c>
    </row>
    <row r="2732" spans="2:112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</row>
    <row r="2733" spans="2:112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</row>
    <row r="2734" spans="2:112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</row>
    <row r="2735" spans="2:112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  <c r="DE2735">
        <v>2</v>
      </c>
      <c r="DF2735">
        <v>2</v>
      </c>
      <c r="DG2735">
        <v>2</v>
      </c>
      <c r="DH2735">
        <v>2</v>
      </c>
    </row>
    <row r="2736" spans="2:112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  <c r="DG2736">
        <v>1</v>
      </c>
      <c r="DH2736">
        <v>1</v>
      </c>
    </row>
    <row r="2737" spans="2:112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</row>
    <row r="2738" spans="2:112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</row>
    <row r="2739" spans="2:112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</row>
    <row r="2740" spans="2:112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</row>
    <row r="2741" spans="2:112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  <c r="DG2741">
        <v>1</v>
      </c>
      <c r="DH2741">
        <v>1</v>
      </c>
    </row>
    <row r="2742" spans="2:112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</row>
    <row r="2743" spans="2:112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</row>
    <row r="2744" spans="2:112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</row>
    <row r="2745" spans="2:112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  <c r="DE2745">
        <v>5</v>
      </c>
      <c r="DF2745">
        <v>5</v>
      </c>
      <c r="DG2745">
        <v>5</v>
      </c>
      <c r="DH2745">
        <v>5</v>
      </c>
    </row>
    <row r="2746" spans="2:112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</row>
    <row r="2747" spans="2:112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</row>
    <row r="2748" spans="2:112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</row>
    <row r="2749" spans="2:112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</row>
    <row r="2750" spans="2:112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</row>
    <row r="2751" spans="2:112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</row>
    <row r="2752" spans="2:112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  <c r="DE2752">
        <v>2</v>
      </c>
      <c r="DF2752">
        <v>3</v>
      </c>
      <c r="DG2752">
        <v>3</v>
      </c>
      <c r="DH2752">
        <v>4</v>
      </c>
    </row>
    <row r="2753" spans="2:112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</row>
    <row r="2754" spans="2:112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  <c r="DG2754">
        <v>3</v>
      </c>
      <c r="DH2754">
        <v>3</v>
      </c>
    </row>
    <row r="2755" spans="2:112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</row>
    <row r="2756" spans="2:112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</row>
    <row r="2757" spans="2:112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</row>
    <row r="2758" spans="2:112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</row>
    <row r="2759" spans="2:112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</row>
    <row r="2760" spans="2:112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  <c r="DE2760">
        <v>1</v>
      </c>
      <c r="DF2760">
        <v>1</v>
      </c>
      <c r="DG2760">
        <v>1</v>
      </c>
      <c r="DH2760">
        <v>1</v>
      </c>
    </row>
    <row r="2761" spans="2:112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  <c r="DE2761">
        <v>2</v>
      </c>
      <c r="DF2761">
        <v>2</v>
      </c>
      <c r="DG2761">
        <v>2</v>
      </c>
      <c r="DH2761">
        <v>2</v>
      </c>
    </row>
    <row r="2762" spans="2:112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</row>
    <row r="2763" spans="2:112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  <c r="DE2763">
        <v>0</v>
      </c>
      <c r="DF2763">
        <v>0</v>
      </c>
      <c r="DG2763">
        <v>0</v>
      </c>
      <c r="DH2763">
        <v>0</v>
      </c>
    </row>
    <row r="2764" spans="2:112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  <c r="DE2764">
        <v>1</v>
      </c>
      <c r="DF2764">
        <v>1</v>
      </c>
      <c r="DG2764">
        <v>1</v>
      </c>
      <c r="DH2764">
        <v>1</v>
      </c>
    </row>
    <row r="2765" spans="2:112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</row>
    <row r="2766" spans="2:112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</row>
    <row r="2767" spans="2:112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</row>
    <row r="2768" spans="2:112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</row>
    <row r="2769" spans="2:112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5</v>
      </c>
      <c r="DF2769">
        <v>5</v>
      </c>
      <c r="DG2769">
        <v>5</v>
      </c>
      <c r="DH2769">
        <v>5</v>
      </c>
    </row>
    <row r="2770" spans="2:112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</row>
    <row r="2771" spans="2:112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</row>
    <row r="2772" spans="2:112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</row>
    <row r="2773" spans="2:112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  <c r="DE2773">
        <v>12</v>
      </c>
      <c r="DF2773">
        <v>14</v>
      </c>
      <c r="DG2773">
        <v>14</v>
      </c>
      <c r="DH2773">
        <v>14</v>
      </c>
    </row>
    <row r="2774" spans="2:112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</row>
    <row r="2775" spans="2:112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</row>
    <row r="2776" spans="2:112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  <c r="DE2776">
        <v>2</v>
      </c>
      <c r="DF2776">
        <v>2</v>
      </c>
      <c r="DG2776">
        <v>2</v>
      </c>
      <c r="DH2776">
        <v>2</v>
      </c>
    </row>
    <row r="2777" spans="2:112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  <c r="DE2777">
        <v>60</v>
      </c>
      <c r="DF2777">
        <v>64</v>
      </c>
      <c r="DG2777">
        <v>64</v>
      </c>
      <c r="DH2777">
        <v>67</v>
      </c>
    </row>
    <row r="2778" spans="2:112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</row>
    <row r="2779" spans="2:112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</row>
    <row r="2780" spans="2:112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</row>
    <row r="2781" spans="2:112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  <c r="DE2781">
        <v>38</v>
      </c>
      <c r="DF2781">
        <v>38</v>
      </c>
      <c r="DG2781">
        <v>38</v>
      </c>
      <c r="DH2781">
        <v>38</v>
      </c>
    </row>
    <row r="2782" spans="2:112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  <c r="DE2782">
        <v>1</v>
      </c>
      <c r="DF2782">
        <v>2</v>
      </c>
      <c r="DG2782">
        <v>2</v>
      </c>
      <c r="DH2782">
        <v>2</v>
      </c>
    </row>
    <row r="2783" spans="2:112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2</v>
      </c>
      <c r="DF2783">
        <v>2</v>
      </c>
      <c r="DG2783">
        <v>2</v>
      </c>
      <c r="DH2783">
        <v>2</v>
      </c>
    </row>
    <row r="2784" spans="2:112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  <c r="DG2784">
        <v>0</v>
      </c>
      <c r="DH2784">
        <v>0</v>
      </c>
    </row>
    <row r="2785" spans="2:112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</row>
    <row r="2786" spans="2:112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</row>
    <row r="2787" spans="2:112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</row>
    <row r="2788" spans="2:112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</row>
    <row r="2789" spans="2:112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</row>
    <row r="2790" spans="2:112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</row>
    <row r="2791" spans="2:112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</row>
    <row r="2792" spans="2:112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2">
        <v>9</v>
      </c>
      <c r="DE2792">
        <v>9</v>
      </c>
      <c r="DF2792">
        <v>10</v>
      </c>
      <c r="DG2792">
        <v>10</v>
      </c>
      <c r="DH2792">
        <v>10</v>
      </c>
    </row>
    <row r="2793" spans="2:112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  <c r="DE2793">
        <v>5</v>
      </c>
      <c r="DF2793">
        <v>7</v>
      </c>
      <c r="DG2793">
        <v>6</v>
      </c>
      <c r="DH2793">
        <v>6</v>
      </c>
    </row>
    <row r="2794" spans="2:112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</row>
    <row r="2795" spans="2:112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  <c r="DG2795">
        <v>0</v>
      </c>
      <c r="DH2795">
        <v>0</v>
      </c>
    </row>
    <row r="2796" spans="2:112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</row>
    <row r="2797" spans="2:112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</row>
    <row r="2798" spans="2:112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</row>
    <row r="2799" spans="2:112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</row>
    <row r="2800" spans="2:112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  <c r="DE2800">
        <v>1</v>
      </c>
      <c r="DF2800">
        <v>1</v>
      </c>
      <c r="DG2800">
        <v>1</v>
      </c>
      <c r="DH2800">
        <v>1</v>
      </c>
    </row>
    <row r="2801" spans="2:112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</row>
    <row r="2802" spans="2:112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</row>
    <row r="2803" spans="2:112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</row>
    <row r="2804" spans="2:112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  <c r="DE2804">
        <v>2</v>
      </c>
      <c r="DF2804">
        <v>2</v>
      </c>
      <c r="DG2804">
        <v>2</v>
      </c>
      <c r="DH2804">
        <v>2</v>
      </c>
    </row>
    <row r="2805" spans="2:112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</row>
    <row r="2806" spans="2:112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</row>
    <row r="2807" spans="2:112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  <c r="DE2807">
        <v>3</v>
      </c>
      <c r="DF2807">
        <v>3</v>
      </c>
      <c r="DG2807">
        <v>3</v>
      </c>
      <c r="DH2807">
        <v>3</v>
      </c>
    </row>
    <row r="2808" spans="2:112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  <c r="DE2808">
        <v>48</v>
      </c>
      <c r="DF2808">
        <v>48</v>
      </c>
      <c r="DG2808">
        <v>53</v>
      </c>
      <c r="DH2808">
        <v>54</v>
      </c>
    </row>
    <row r="2809" spans="2:112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</row>
    <row r="2810" spans="2:112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</row>
    <row r="2811" spans="2:112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</row>
    <row r="2812" spans="2:112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  <c r="DE2812">
        <v>2</v>
      </c>
      <c r="DF2812">
        <v>2</v>
      </c>
      <c r="DG2812">
        <v>2</v>
      </c>
      <c r="DH2812">
        <v>2</v>
      </c>
    </row>
    <row r="2813" spans="2:112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  <c r="DE2813">
        <v>7</v>
      </c>
      <c r="DF2813">
        <v>7</v>
      </c>
      <c r="DG2813">
        <v>7</v>
      </c>
      <c r="DH2813">
        <v>8</v>
      </c>
    </row>
    <row r="2814" spans="2:112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  <c r="DE2814">
        <v>16</v>
      </c>
      <c r="DF2814">
        <v>17</v>
      </c>
      <c r="DG2814">
        <v>17</v>
      </c>
      <c r="DH2814">
        <v>18</v>
      </c>
    </row>
    <row r="2815" spans="2:112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  <c r="DG2815">
        <v>0</v>
      </c>
      <c r="DH2815">
        <v>0</v>
      </c>
    </row>
    <row r="2816" spans="2:112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</row>
    <row r="2817" spans="2:112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</row>
    <row r="2818" spans="2:112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  <c r="DE2818">
        <v>6</v>
      </c>
      <c r="DF2818">
        <v>6</v>
      </c>
      <c r="DG2818">
        <v>6</v>
      </c>
      <c r="DH2818">
        <v>6</v>
      </c>
    </row>
    <row r="2819" spans="2:112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</row>
    <row r="2820" spans="2:112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  <c r="DG2820">
        <v>0</v>
      </c>
      <c r="DH2820">
        <v>0</v>
      </c>
    </row>
    <row r="2821" spans="2:112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</row>
    <row r="2822" spans="2:112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  <c r="DE2822">
        <v>3</v>
      </c>
      <c r="DF2822">
        <v>3</v>
      </c>
      <c r="DG2822">
        <v>3</v>
      </c>
      <c r="DH2822">
        <v>3</v>
      </c>
    </row>
    <row r="2823" spans="2:112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1</v>
      </c>
      <c r="DH2823">
        <v>1</v>
      </c>
    </row>
    <row r="2824" spans="2:112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  <c r="DE2824">
        <v>18</v>
      </c>
      <c r="DF2824">
        <v>18</v>
      </c>
      <c r="DG2824">
        <v>19</v>
      </c>
      <c r="DH2824">
        <v>20</v>
      </c>
    </row>
    <row r="2825" spans="2:112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</row>
    <row r="2826" spans="2:112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</row>
    <row r="2827" spans="2:112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</row>
    <row r="2828" spans="2:112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  <c r="DE2828">
        <v>1</v>
      </c>
      <c r="DF2828">
        <v>1</v>
      </c>
      <c r="DG2828">
        <v>1</v>
      </c>
      <c r="DH2828">
        <v>1</v>
      </c>
    </row>
    <row r="2829" spans="2:112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</row>
    <row r="2830" spans="2:112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</row>
    <row r="2831" spans="2:112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</row>
    <row r="2832" spans="2:112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</row>
    <row r="2833" spans="2:112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</row>
    <row r="2834" spans="2:112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</row>
    <row r="2835" spans="2:112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</row>
    <row r="2836" spans="2:112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  <c r="DE2836">
        <v>22</v>
      </c>
      <c r="DF2836">
        <v>22</v>
      </c>
      <c r="DG2836">
        <v>22</v>
      </c>
      <c r="DH2836">
        <v>24</v>
      </c>
    </row>
    <row r="2837" spans="2:112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</row>
    <row r="2838" spans="2:112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</row>
    <row r="2839" spans="2:112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  <c r="DE2839">
        <v>6</v>
      </c>
      <c r="DF2839">
        <v>6</v>
      </c>
      <c r="DG2839">
        <v>6</v>
      </c>
      <c r="DH2839">
        <v>6</v>
      </c>
    </row>
    <row r="2840" spans="2:112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  <c r="DG2840">
        <v>1</v>
      </c>
      <c r="DH2840">
        <v>1</v>
      </c>
    </row>
    <row r="2841" spans="2:112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</row>
    <row r="2842" spans="2:112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</row>
    <row r="2843" spans="2:112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2</v>
      </c>
      <c r="DF2843">
        <v>2</v>
      </c>
      <c r="DG2843">
        <v>2</v>
      </c>
      <c r="DH2843">
        <v>2</v>
      </c>
    </row>
    <row r="2844" spans="2:112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</row>
    <row r="2845" spans="2:112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</row>
    <row r="2846" spans="2:112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</row>
    <row r="2847" spans="2:112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  <c r="DE2847">
        <v>1</v>
      </c>
      <c r="DF2847">
        <v>1</v>
      </c>
      <c r="DG2847">
        <v>1</v>
      </c>
      <c r="DH2847">
        <v>1</v>
      </c>
    </row>
    <row r="2848" spans="2:112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</row>
    <row r="2849" spans="2:112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</row>
    <row r="2850" spans="2:112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  <c r="DE2850">
        <v>121</v>
      </c>
      <c r="DF2850">
        <v>123</v>
      </c>
      <c r="DG2850">
        <v>125</v>
      </c>
      <c r="DH2850">
        <v>135</v>
      </c>
    </row>
    <row r="2851" spans="2:112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</row>
    <row r="2852" spans="2:112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  <c r="DG2852">
        <v>0</v>
      </c>
      <c r="DH2852">
        <v>0</v>
      </c>
    </row>
    <row r="2853" spans="2:112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</row>
    <row r="2854" spans="2:112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  <c r="DE2854">
        <v>22</v>
      </c>
      <c r="DF2854">
        <v>22</v>
      </c>
      <c r="DG2854">
        <v>22</v>
      </c>
      <c r="DH2854">
        <v>23</v>
      </c>
    </row>
    <row r="2855" spans="2:112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</row>
    <row r="2856" spans="2:112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  <c r="DG2856">
        <v>0</v>
      </c>
      <c r="DH2856">
        <v>0</v>
      </c>
    </row>
    <row r="2857" spans="2:112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</row>
    <row r="2858" spans="2:112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</row>
    <row r="2859" spans="2:112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</row>
    <row r="2860" spans="2:112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</row>
    <row r="2861" spans="2:112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  <c r="DE2861">
        <v>4</v>
      </c>
      <c r="DF2861">
        <v>4</v>
      </c>
      <c r="DG2861">
        <v>4</v>
      </c>
      <c r="DH2861">
        <v>4</v>
      </c>
    </row>
    <row r="2862" spans="2:112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</row>
    <row r="2863" spans="2:112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  <c r="DE2863">
        <v>6</v>
      </c>
      <c r="DF2863">
        <v>9</v>
      </c>
      <c r="DG2863">
        <v>10</v>
      </c>
      <c r="DH2863">
        <v>11</v>
      </c>
    </row>
    <row r="2864" spans="2:112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  <c r="DE2864">
        <v>22</v>
      </c>
      <c r="DF2864">
        <v>22</v>
      </c>
      <c r="DG2864">
        <v>23</v>
      </c>
      <c r="DH2864">
        <v>30</v>
      </c>
    </row>
    <row r="2865" spans="2:112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  <c r="DC2865">
        <v>1</v>
      </c>
      <c r="DD2865">
        <v>1</v>
      </c>
      <c r="DE2865">
        <v>1</v>
      </c>
      <c r="DF2865">
        <v>1</v>
      </c>
      <c r="DG2865">
        <v>1</v>
      </c>
      <c r="DH2865">
        <v>1</v>
      </c>
    </row>
    <row r="2866" spans="2:112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</row>
    <row r="2867" spans="2:112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1</v>
      </c>
      <c r="DG2867">
        <v>1</v>
      </c>
      <c r="DH2867">
        <v>1</v>
      </c>
    </row>
    <row r="2868" spans="2:112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  <c r="DE2868">
        <v>1</v>
      </c>
      <c r="DF2868">
        <v>1</v>
      </c>
      <c r="DG2868">
        <v>1</v>
      </c>
      <c r="DH2868">
        <v>1</v>
      </c>
    </row>
    <row r="2869" spans="2:112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</row>
    <row r="2870" spans="2:112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</row>
    <row r="2871" spans="2:112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</row>
    <row r="2872" spans="2:112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  <c r="DE2872">
        <v>28</v>
      </c>
      <c r="DF2872">
        <v>30</v>
      </c>
      <c r="DG2872">
        <v>32</v>
      </c>
      <c r="DH2872">
        <v>33</v>
      </c>
    </row>
    <row r="2873" spans="2:112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</row>
    <row r="2874" spans="2:112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</row>
    <row r="2875" spans="2:112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</row>
    <row r="2876" spans="2:112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</row>
    <row r="2877" spans="2:112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  <c r="DE2877">
        <v>28</v>
      </c>
      <c r="DF2877">
        <v>28</v>
      </c>
      <c r="DG2877">
        <v>28</v>
      </c>
      <c r="DH2877">
        <v>28</v>
      </c>
    </row>
    <row r="2878" spans="2:112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</row>
    <row r="2879" spans="2:112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</row>
    <row r="2880" spans="2:112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</row>
    <row r="2881" spans="2:112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</row>
    <row r="2882" spans="2:112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  <c r="DE2882">
        <v>2</v>
      </c>
      <c r="DF2882">
        <v>2</v>
      </c>
      <c r="DG2882">
        <v>2</v>
      </c>
      <c r="DH2882">
        <v>2</v>
      </c>
    </row>
    <row r="2883" spans="2:112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</row>
    <row r="2884" spans="2:112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</row>
    <row r="2885" spans="2:112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</row>
    <row r="2886" spans="2:112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  <c r="DE2886">
        <v>1</v>
      </c>
      <c r="DF2886">
        <v>1</v>
      </c>
      <c r="DG2886">
        <v>1</v>
      </c>
      <c r="DH2886">
        <v>1</v>
      </c>
    </row>
    <row r="2887" spans="2:112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</row>
    <row r="2888" spans="2:112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  <c r="DE2888">
        <v>4</v>
      </c>
      <c r="DF2888">
        <v>4</v>
      </c>
      <c r="DG2888">
        <v>4</v>
      </c>
      <c r="DH2888">
        <v>4</v>
      </c>
    </row>
    <row r="2889" spans="2:112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</row>
    <row r="2890" spans="2:112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</row>
    <row r="2891" spans="2:112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  <c r="DE2891">
        <v>2</v>
      </c>
      <c r="DF2891">
        <v>2</v>
      </c>
      <c r="DG2891">
        <v>2</v>
      </c>
      <c r="DH2891">
        <v>2</v>
      </c>
    </row>
    <row r="2892" spans="2:112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</row>
    <row r="2893" spans="2:112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  <c r="DE2893">
        <v>3</v>
      </c>
      <c r="DF2893">
        <v>3</v>
      </c>
      <c r="DG2893">
        <v>3</v>
      </c>
      <c r="DH2893">
        <v>3</v>
      </c>
    </row>
    <row r="2894" spans="2:112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  <c r="DE2894">
        <v>144</v>
      </c>
      <c r="DF2894">
        <v>150</v>
      </c>
      <c r="DG2894">
        <v>154</v>
      </c>
      <c r="DH2894">
        <v>160</v>
      </c>
    </row>
    <row r="2895" spans="2:112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  <c r="DE2895">
        <v>6</v>
      </c>
      <c r="DF2895">
        <v>6</v>
      </c>
      <c r="DG2895">
        <v>6</v>
      </c>
      <c r="DH2895">
        <v>6</v>
      </c>
    </row>
    <row r="2896" spans="2:112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1</v>
      </c>
      <c r="DF2896">
        <v>2</v>
      </c>
      <c r="DG2896">
        <v>2</v>
      </c>
      <c r="DH2896">
        <v>2</v>
      </c>
    </row>
    <row r="2897" spans="2:112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</row>
    <row r="2898" spans="2:112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  <c r="DG2898">
        <v>1</v>
      </c>
      <c r="DH2898">
        <v>1</v>
      </c>
    </row>
    <row r="2899" spans="2:112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</row>
    <row r="2900" spans="2:112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</row>
    <row r="2901" spans="2:112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  <c r="DE2901">
        <v>7</v>
      </c>
      <c r="DF2901">
        <v>7</v>
      </c>
      <c r="DG2901">
        <v>7</v>
      </c>
      <c r="DH2901">
        <v>7</v>
      </c>
    </row>
    <row r="2902" spans="2:112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  <c r="DG2902">
        <v>1</v>
      </c>
      <c r="DH2902">
        <v>1</v>
      </c>
    </row>
    <row r="2903" spans="2:112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  <c r="DE2903">
        <v>1</v>
      </c>
      <c r="DF2903">
        <v>1</v>
      </c>
      <c r="DG2903">
        <v>1</v>
      </c>
      <c r="DH2903">
        <v>1</v>
      </c>
    </row>
    <row r="2904" spans="2:112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  <c r="DE2904">
        <v>3</v>
      </c>
      <c r="DF2904">
        <v>3</v>
      </c>
      <c r="DG2904">
        <v>3</v>
      </c>
      <c r="DH2904">
        <v>3</v>
      </c>
    </row>
    <row r="2905" spans="2:112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</row>
    <row r="2906" spans="2:112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</row>
    <row r="2907" spans="2:112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</row>
    <row r="2908" spans="2:112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</row>
    <row r="2909" spans="2:112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  <c r="DE2909">
        <v>3</v>
      </c>
      <c r="DF2909">
        <v>3</v>
      </c>
      <c r="DG2909">
        <v>3</v>
      </c>
      <c r="DH2909">
        <v>3</v>
      </c>
    </row>
    <row r="2910" spans="2:112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</row>
    <row r="2911" spans="2:112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</row>
    <row r="2912" spans="2:112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</row>
    <row r="2913" spans="2:112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</row>
    <row r="2914" spans="2:112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1</v>
      </c>
      <c r="DH2914">
        <v>1</v>
      </c>
    </row>
    <row r="2915" spans="2:112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</row>
    <row r="2916" spans="2:112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  <c r="DE2916">
        <v>23</v>
      </c>
      <c r="DF2916">
        <v>23</v>
      </c>
      <c r="DG2916">
        <v>23</v>
      </c>
      <c r="DH2916">
        <v>25</v>
      </c>
    </row>
    <row r="2917" spans="2:112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</row>
    <row r="2918" spans="2:112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0</v>
      </c>
      <c r="DF2918">
        <v>0</v>
      </c>
      <c r="DG2918">
        <v>0</v>
      </c>
      <c r="DH2918">
        <v>0</v>
      </c>
    </row>
    <row r="2919" spans="2:112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  <c r="DE2919">
        <v>4</v>
      </c>
      <c r="DF2919">
        <v>4</v>
      </c>
      <c r="DG2919">
        <v>4</v>
      </c>
      <c r="DH2919">
        <v>4</v>
      </c>
    </row>
    <row r="2920" spans="2:112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</row>
    <row r="2921" spans="2:112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</row>
    <row r="2922" spans="2:112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  <c r="DE2922">
        <v>1</v>
      </c>
      <c r="DF2922">
        <v>1</v>
      </c>
      <c r="DG2922">
        <v>1</v>
      </c>
      <c r="DH2922">
        <v>1</v>
      </c>
    </row>
    <row r="2923" spans="2:112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</row>
    <row r="2924" spans="2:112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</row>
    <row r="2925" spans="2:112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</row>
    <row r="2926" spans="2:112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</row>
    <row r="2927" spans="2:112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</row>
    <row r="2928" spans="2:112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</row>
    <row r="2929" spans="2:112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</row>
    <row r="2930" spans="2:112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</row>
    <row r="2931" spans="2:112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</row>
    <row r="2932" spans="2:112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</row>
    <row r="2933" spans="2:112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</row>
    <row r="2934" spans="2:112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0</v>
      </c>
    </row>
    <row r="2935" spans="2:112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</row>
    <row r="2936" spans="2:112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</row>
    <row r="2937" spans="2:112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</row>
    <row r="2938" spans="2:112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</row>
    <row r="2939" spans="2:112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  <c r="DE2939">
        <v>1</v>
      </c>
      <c r="DF2939">
        <v>1</v>
      </c>
      <c r="DG2939">
        <v>1</v>
      </c>
      <c r="DH2939">
        <v>1</v>
      </c>
    </row>
    <row r="2940" spans="2:112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  <c r="DE2940">
        <v>1</v>
      </c>
      <c r="DF2940">
        <v>1</v>
      </c>
      <c r="DG2940">
        <v>1</v>
      </c>
      <c r="DH2940">
        <v>1</v>
      </c>
    </row>
    <row r="2941" spans="2:112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</row>
    <row r="2942" spans="2:112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  <c r="DG2942">
        <v>0</v>
      </c>
      <c r="DH2942">
        <v>0</v>
      </c>
    </row>
    <row r="2943" spans="2:112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</row>
    <row r="2944" spans="2:112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</row>
    <row r="2945" spans="2:112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  <c r="DE2945">
        <v>45</v>
      </c>
      <c r="DF2945">
        <v>46</v>
      </c>
      <c r="DG2945">
        <v>47</v>
      </c>
      <c r="DH2945">
        <v>48</v>
      </c>
    </row>
    <row r="2946" spans="2:112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  <c r="DG2946">
        <v>1</v>
      </c>
      <c r="DH2946">
        <v>1</v>
      </c>
    </row>
    <row r="2947" spans="2:112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</row>
    <row r="2948" spans="2:112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  <c r="DE2948">
        <v>4</v>
      </c>
      <c r="DF2948">
        <v>4</v>
      </c>
      <c r="DG2948">
        <v>4</v>
      </c>
      <c r="DH2948">
        <v>4</v>
      </c>
    </row>
    <row r="2949" spans="2:112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</row>
    <row r="2950" spans="2:112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</row>
    <row r="2951" spans="2:112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</row>
    <row r="2952" spans="2:112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1</v>
      </c>
      <c r="DF2952">
        <v>1</v>
      </c>
      <c r="DG2952">
        <v>1</v>
      </c>
      <c r="DH2952">
        <v>1</v>
      </c>
    </row>
    <row r="2953" spans="2:112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</row>
    <row r="2954" spans="2:112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  <c r="DE2954">
        <v>3</v>
      </c>
      <c r="DF2954">
        <v>3</v>
      </c>
      <c r="DG2954">
        <v>3</v>
      </c>
      <c r="DH2954">
        <v>3</v>
      </c>
    </row>
    <row r="2955" spans="2:112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</row>
    <row r="2956" spans="2:112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  <c r="DE2956">
        <v>2</v>
      </c>
      <c r="DF2956">
        <v>2</v>
      </c>
      <c r="DG2956">
        <v>2</v>
      </c>
      <c r="DH2956">
        <v>2</v>
      </c>
    </row>
    <row r="2957" spans="2:112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</row>
    <row r="2958" spans="2:112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  <c r="DE2958">
        <v>8</v>
      </c>
      <c r="DF2958">
        <v>8</v>
      </c>
      <c r="DG2958">
        <v>9</v>
      </c>
      <c r="DH2958">
        <v>10</v>
      </c>
    </row>
    <row r="2959" spans="2:112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</row>
    <row r="2960" spans="2:112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</row>
    <row r="2961" spans="2:112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  <c r="DE2961">
        <v>0</v>
      </c>
      <c r="DF2961">
        <v>0</v>
      </c>
      <c r="DG2961">
        <v>0</v>
      </c>
      <c r="DH2961">
        <v>0</v>
      </c>
    </row>
    <row r="2962" spans="2:112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  <c r="DE2962">
        <v>1</v>
      </c>
      <c r="DF2962">
        <v>1</v>
      </c>
      <c r="DG2962">
        <v>1</v>
      </c>
      <c r="DH2962">
        <v>1</v>
      </c>
    </row>
    <row r="2963" spans="2:112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  <c r="DE2963">
        <v>15</v>
      </c>
      <c r="DF2963">
        <v>15</v>
      </c>
      <c r="DG2963">
        <v>15</v>
      </c>
      <c r="DH2963">
        <v>16</v>
      </c>
    </row>
    <row r="2964" spans="2:112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  <c r="DE2964">
        <v>6</v>
      </c>
      <c r="DF2964">
        <v>6</v>
      </c>
      <c r="DG2964">
        <v>6</v>
      </c>
      <c r="DH2964">
        <v>7</v>
      </c>
    </row>
    <row r="2965" spans="2:112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  <c r="DG2965">
        <v>0</v>
      </c>
      <c r="DH2965">
        <v>0</v>
      </c>
    </row>
    <row r="2966" spans="2:112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</row>
    <row r="2967" spans="2:112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  <c r="DE2967">
        <v>7</v>
      </c>
      <c r="DF2967">
        <v>7</v>
      </c>
      <c r="DG2967">
        <v>7</v>
      </c>
      <c r="DH2967">
        <v>7</v>
      </c>
    </row>
    <row r="2968" spans="2:112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2</v>
      </c>
      <c r="DG2968">
        <v>2</v>
      </c>
      <c r="DH2968">
        <v>2</v>
      </c>
    </row>
    <row r="2969" spans="2:112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</row>
    <row r="2970" spans="2:112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  <c r="DE2970">
        <v>0</v>
      </c>
      <c r="DF2970">
        <v>0</v>
      </c>
      <c r="DG2970">
        <v>0</v>
      </c>
      <c r="DH2970">
        <v>0</v>
      </c>
    </row>
    <row r="2971" spans="2:112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  <c r="DE2971">
        <v>3</v>
      </c>
      <c r="DF2971">
        <v>3</v>
      </c>
      <c r="DG2971">
        <v>3</v>
      </c>
      <c r="DH2971">
        <v>3</v>
      </c>
    </row>
    <row r="2972" spans="2:112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  <c r="DG2972">
        <v>1</v>
      </c>
      <c r="DH2972">
        <v>1</v>
      </c>
    </row>
    <row r="2973" spans="2:112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  <c r="DG2973">
        <v>1</v>
      </c>
      <c r="DH2973">
        <v>1</v>
      </c>
    </row>
    <row r="2974" spans="2:112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2</v>
      </c>
      <c r="DF2974">
        <v>2</v>
      </c>
      <c r="DG2974">
        <v>2</v>
      </c>
      <c r="DH2974">
        <v>2</v>
      </c>
    </row>
    <row r="2975" spans="2:112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2</v>
      </c>
      <c r="DG2975">
        <v>2</v>
      </c>
      <c r="DH2975">
        <v>2</v>
      </c>
    </row>
    <row r="2976" spans="2:112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  <c r="DE2976">
        <v>3</v>
      </c>
      <c r="DF2976">
        <v>3</v>
      </c>
      <c r="DG2976">
        <v>3</v>
      </c>
      <c r="DH2976">
        <v>3</v>
      </c>
    </row>
    <row r="2977" spans="2:112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  <c r="DG2977">
        <v>0</v>
      </c>
      <c r="DH2977">
        <v>0</v>
      </c>
    </row>
    <row r="2978" spans="2:112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</row>
    <row r="2979" spans="2:112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</row>
    <row r="2980" spans="2:112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</row>
    <row r="2981" spans="2:112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  <c r="DE2981">
        <v>9</v>
      </c>
      <c r="DF2981">
        <v>12</v>
      </c>
      <c r="DG2981">
        <v>15</v>
      </c>
      <c r="DH2981">
        <v>15</v>
      </c>
    </row>
    <row r="2982" spans="2:112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</row>
    <row r="2983" spans="2:112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  <c r="DE2983">
        <v>0</v>
      </c>
      <c r="DF2983">
        <v>0</v>
      </c>
      <c r="DG2983">
        <v>0</v>
      </c>
      <c r="DH2983">
        <v>0</v>
      </c>
    </row>
    <row r="2984" spans="2:112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  <c r="DE2984">
        <v>3</v>
      </c>
      <c r="DF2984">
        <v>3</v>
      </c>
      <c r="DG2984">
        <v>3</v>
      </c>
      <c r="DH2984">
        <v>3</v>
      </c>
    </row>
    <row r="2985" spans="2:112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</row>
    <row r="2986" spans="2:112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</row>
    <row r="2987" spans="2:112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</row>
    <row r="2988" spans="2:112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</row>
    <row r="2989" spans="2:112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</row>
    <row r="2990" spans="2:112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</row>
    <row r="2991" spans="2:112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</row>
    <row r="2992" spans="2:112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  <c r="DE2992">
        <v>3</v>
      </c>
      <c r="DF2992">
        <v>3</v>
      </c>
      <c r="DG2992">
        <v>3</v>
      </c>
      <c r="DH2992">
        <v>4</v>
      </c>
    </row>
    <row r="2993" spans="2:112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</row>
    <row r="2994" spans="2:112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  <c r="DG2994">
        <v>1</v>
      </c>
      <c r="DH2994">
        <v>1</v>
      </c>
    </row>
    <row r="2995" spans="2:112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</row>
    <row r="2996" spans="2:112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</row>
    <row r="2997" spans="2:112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</row>
    <row r="2998" spans="2:112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  <c r="DG2998">
        <v>0</v>
      </c>
      <c r="DH2998">
        <v>0</v>
      </c>
    </row>
    <row r="2999" spans="2:112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</row>
    <row r="3000" spans="2:112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</row>
    <row r="3001" spans="2:112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</row>
    <row r="3002" spans="2:112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</row>
    <row r="3003" spans="2:112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  <c r="DE3003">
        <v>4</v>
      </c>
      <c r="DF3003">
        <v>4</v>
      </c>
      <c r="DG3003">
        <v>4</v>
      </c>
      <c r="DH3003">
        <v>4</v>
      </c>
    </row>
    <row r="3004" spans="2:112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</row>
    <row r="3005" spans="2:112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  <c r="DE3005">
        <v>3</v>
      </c>
      <c r="DF3005">
        <v>3</v>
      </c>
      <c r="DG3005">
        <v>3</v>
      </c>
      <c r="DH3005">
        <v>3</v>
      </c>
    </row>
    <row r="3006" spans="2:112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</row>
    <row r="3007" spans="2:112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</row>
    <row r="3008" spans="2:112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</row>
    <row r="3009" spans="2:112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</row>
    <row r="3010" spans="2:112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</row>
    <row r="3011" spans="2:112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</row>
    <row r="3012" spans="2:112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</row>
    <row r="3013" spans="2:112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  <c r="DE3013">
        <v>77</v>
      </c>
      <c r="DF3013">
        <v>83</v>
      </c>
      <c r="DG3013">
        <v>90</v>
      </c>
      <c r="DH3013">
        <v>90</v>
      </c>
    </row>
    <row r="3014" spans="2:112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  <c r="DE3014">
        <v>5</v>
      </c>
      <c r="DF3014">
        <v>6</v>
      </c>
      <c r="DG3014">
        <v>6</v>
      </c>
      <c r="DH3014">
        <v>6</v>
      </c>
    </row>
    <row r="3015" spans="2:112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</row>
    <row r="3016" spans="2:112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</row>
    <row r="3017" spans="2:112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</row>
    <row r="3018" spans="2:112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</row>
    <row r="3019" spans="2:112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</row>
    <row r="3020" spans="2:112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  <c r="DE3020">
        <v>58</v>
      </c>
      <c r="DF3020">
        <v>57</v>
      </c>
      <c r="DG3020">
        <v>59</v>
      </c>
      <c r="DH3020">
        <v>60</v>
      </c>
    </row>
    <row r="3021" spans="2:112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</row>
    <row r="3022" spans="2:112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</row>
    <row r="3023" spans="2:112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</row>
    <row r="3024" spans="2:112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</row>
    <row r="3025" spans="2:112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</row>
    <row r="3026" spans="2:112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</row>
    <row r="3027" spans="2:112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  <c r="DE3027">
        <v>1</v>
      </c>
      <c r="DF3027">
        <v>1</v>
      </c>
      <c r="DG3027">
        <v>1</v>
      </c>
      <c r="DH3027">
        <v>1</v>
      </c>
    </row>
    <row r="3028" spans="2:112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  <c r="DE3028">
        <v>5</v>
      </c>
      <c r="DF3028">
        <v>5</v>
      </c>
      <c r="DG3028">
        <v>5</v>
      </c>
      <c r="DH3028">
        <v>5</v>
      </c>
    </row>
    <row r="3029" spans="2:112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  <c r="DE3029">
        <v>2</v>
      </c>
      <c r="DF3029">
        <v>2</v>
      </c>
      <c r="DG3029">
        <v>2</v>
      </c>
      <c r="DH3029">
        <v>2</v>
      </c>
    </row>
    <row r="3030" spans="2:112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</row>
    <row r="3031" spans="2:112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</row>
    <row r="3032" spans="2:112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  <c r="DE3032">
        <v>18</v>
      </c>
      <c r="DF3032">
        <v>18</v>
      </c>
      <c r="DG3032">
        <v>18</v>
      </c>
      <c r="DH3032">
        <v>18</v>
      </c>
    </row>
    <row r="3033" spans="2:112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  <c r="DE3033">
        <v>17</v>
      </c>
      <c r="DF3033">
        <v>17</v>
      </c>
      <c r="DG3033">
        <v>17</v>
      </c>
      <c r="DH3033">
        <v>17</v>
      </c>
    </row>
    <row r="3034" spans="2:112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</row>
    <row r="3035" spans="2:112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  <c r="DE3035">
        <v>0</v>
      </c>
      <c r="DF3035">
        <v>0</v>
      </c>
      <c r="DG3035">
        <v>0</v>
      </c>
      <c r="DH3035">
        <v>0</v>
      </c>
    </row>
    <row r="3036" spans="2:112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  <c r="DE3036">
        <v>2</v>
      </c>
      <c r="DF3036">
        <v>2</v>
      </c>
      <c r="DG3036">
        <v>2</v>
      </c>
      <c r="DH3036">
        <v>2</v>
      </c>
    </row>
    <row r="3037" spans="2:112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</row>
    <row r="3038" spans="2:112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</row>
    <row r="3039" spans="2:112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  <c r="DE3039">
        <v>11</v>
      </c>
      <c r="DF3039">
        <v>12</v>
      </c>
      <c r="DG3039">
        <v>12</v>
      </c>
      <c r="DH3039">
        <v>12</v>
      </c>
    </row>
    <row r="3040" spans="2:112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4</v>
      </c>
      <c r="DG3040">
        <v>4</v>
      </c>
      <c r="DH3040">
        <v>4</v>
      </c>
    </row>
    <row r="3041" spans="2:112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  <c r="DE3041">
        <v>0</v>
      </c>
      <c r="DF3041">
        <v>0</v>
      </c>
      <c r="DG3041">
        <v>0</v>
      </c>
      <c r="DH3041">
        <v>0</v>
      </c>
    </row>
    <row r="3042" spans="2:112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  <c r="DE3042">
        <v>2</v>
      </c>
      <c r="DF3042">
        <v>2</v>
      </c>
      <c r="DG3042">
        <v>2</v>
      </c>
      <c r="DH3042">
        <v>2</v>
      </c>
    </row>
    <row r="3043" spans="2:112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</row>
    <row r="3044" spans="2:112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</row>
    <row r="3045" spans="2:112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</row>
    <row r="3046" spans="2:112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</row>
    <row r="3047" spans="2:112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  <c r="DG3047">
        <v>0</v>
      </c>
      <c r="DH3047">
        <v>0</v>
      </c>
    </row>
    <row r="3048" spans="2:112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</row>
    <row r="3049" spans="2:112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</row>
    <row r="3050" spans="2:112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</row>
    <row r="3051" spans="2:112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</row>
    <row r="3052" spans="2:112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</row>
    <row r="3053" spans="2:112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  <c r="DE3053">
        <v>2</v>
      </c>
      <c r="DF3053">
        <v>2</v>
      </c>
      <c r="DG3053">
        <v>2</v>
      </c>
      <c r="DH3053">
        <v>2</v>
      </c>
    </row>
    <row r="3054" spans="2:112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</row>
    <row r="3055" spans="2:112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</row>
    <row r="3056" spans="2:112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</row>
    <row r="3057" spans="2:112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</row>
    <row r="3058" spans="2:112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</row>
    <row r="3059" spans="2:112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</row>
    <row r="3060" spans="2:112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</row>
    <row r="3061" spans="2:112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</row>
    <row r="3062" spans="2:112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</row>
    <row r="3063" spans="2:112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</row>
    <row r="3064" spans="2:112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</row>
    <row r="3065" spans="2:112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  <c r="DE3065">
        <v>35</v>
      </c>
      <c r="DF3065">
        <v>37</v>
      </c>
      <c r="DG3065">
        <v>39</v>
      </c>
      <c r="DH3065">
        <v>39</v>
      </c>
    </row>
    <row r="3066" spans="2:112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  <c r="DE3066">
        <v>2</v>
      </c>
      <c r="DF3066">
        <v>2</v>
      </c>
      <c r="DG3066">
        <v>2</v>
      </c>
      <c r="DH3066">
        <v>2</v>
      </c>
    </row>
    <row r="3067" spans="2:112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</row>
    <row r="3068" spans="2:112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</row>
    <row r="3069" spans="2:112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</row>
    <row r="3070" spans="2:112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</row>
    <row r="3071" spans="2:112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</row>
    <row r="3072" spans="2:112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  <c r="DE3072">
        <v>10</v>
      </c>
      <c r="DF3072">
        <v>10</v>
      </c>
      <c r="DG3072">
        <v>11</v>
      </c>
      <c r="DH3072">
        <v>11</v>
      </c>
    </row>
    <row r="3073" spans="2:112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</row>
    <row r="3074" spans="2:112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</row>
    <row r="3075" spans="2:112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</row>
    <row r="3076" spans="2:112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</row>
    <row r="3077" spans="2:112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  <c r="DE3077">
        <v>2</v>
      </c>
      <c r="DF3077">
        <v>2</v>
      </c>
      <c r="DG3077">
        <v>2</v>
      </c>
      <c r="DH3077">
        <v>2</v>
      </c>
    </row>
    <row r="3078" spans="2:112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  <c r="DE3078">
        <v>1</v>
      </c>
      <c r="DF3078">
        <v>1</v>
      </c>
      <c r="DG3078">
        <v>1</v>
      </c>
      <c r="DH3078">
        <v>1</v>
      </c>
    </row>
    <row r="3079" spans="2:112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</row>
    <row r="3080" spans="2:112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  <c r="DE3080">
        <v>36</v>
      </c>
      <c r="DF3080">
        <v>36</v>
      </c>
      <c r="DG3080">
        <v>37</v>
      </c>
      <c r="DH3080">
        <v>37</v>
      </c>
    </row>
    <row r="3081" spans="2:112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</row>
    <row r="3082" spans="2:112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  <c r="DE3082">
        <v>5</v>
      </c>
      <c r="DF3082">
        <v>5</v>
      </c>
      <c r="DG3082">
        <v>5</v>
      </c>
      <c r="DH3082">
        <v>5</v>
      </c>
    </row>
    <row r="3083" spans="2:112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</row>
    <row r="3084" spans="2:112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  <c r="DE3084">
        <v>1</v>
      </c>
      <c r="DF3084">
        <v>1</v>
      </c>
      <c r="DG3084">
        <v>1</v>
      </c>
      <c r="DH3084">
        <v>1</v>
      </c>
    </row>
    <row r="3085" spans="2:112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</row>
    <row r="3086" spans="2:112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</row>
    <row r="3087" spans="2:112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</row>
    <row r="3088" spans="2:112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  <c r="DG3088">
        <v>1</v>
      </c>
      <c r="DH3088">
        <v>1</v>
      </c>
    </row>
    <row r="3089" spans="2:112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  <c r="DE3089">
        <v>3</v>
      </c>
      <c r="DF3089">
        <v>3</v>
      </c>
      <c r="DG3089">
        <v>3</v>
      </c>
      <c r="DH3089">
        <v>3</v>
      </c>
    </row>
    <row r="3090" spans="2:112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  <c r="DE3090">
        <v>2</v>
      </c>
      <c r="DF3090">
        <v>2</v>
      </c>
      <c r="DG3090">
        <v>2</v>
      </c>
      <c r="DH3090">
        <v>2</v>
      </c>
    </row>
    <row r="3091" spans="2:112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  <c r="DE3091">
        <v>7</v>
      </c>
      <c r="DF3091">
        <v>7</v>
      </c>
      <c r="DG3091">
        <v>7</v>
      </c>
      <c r="DH3091">
        <v>7</v>
      </c>
    </row>
    <row r="3092" spans="2:112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  <c r="DE3092">
        <v>4</v>
      </c>
      <c r="DF3092">
        <v>4</v>
      </c>
      <c r="DG3092">
        <v>4</v>
      </c>
      <c r="DH3092">
        <v>4</v>
      </c>
    </row>
    <row r="3093" spans="2:112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  <c r="DG3093">
        <v>0</v>
      </c>
      <c r="DH3093">
        <v>0</v>
      </c>
    </row>
    <row r="3094" spans="2:112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  <c r="DE3094">
        <v>1</v>
      </c>
      <c r="DF3094">
        <v>1</v>
      </c>
      <c r="DG3094">
        <v>1</v>
      </c>
      <c r="DH3094">
        <v>1</v>
      </c>
    </row>
    <row r="3095" spans="2:112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</row>
    <row r="3096" spans="2:112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</row>
    <row r="3097" spans="2:112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  <c r="DE3097">
        <v>49</v>
      </c>
      <c r="DF3097">
        <v>49</v>
      </c>
      <c r="DG3097">
        <v>52</v>
      </c>
      <c r="DH3097">
        <v>57</v>
      </c>
    </row>
    <row r="3098" spans="2:112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</row>
    <row r="3099" spans="2:112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</row>
    <row r="3100" spans="2:112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0</v>
      </c>
      <c r="DG3100">
        <v>1</v>
      </c>
      <c r="DH3100">
        <v>1</v>
      </c>
    </row>
    <row r="3101" spans="2:112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</row>
    <row r="3102" spans="2:112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  <c r="DE3102">
        <v>3</v>
      </c>
      <c r="DF3102">
        <v>3</v>
      </c>
      <c r="DG3102">
        <v>3</v>
      </c>
      <c r="DH3102">
        <v>3</v>
      </c>
    </row>
    <row r="3103" spans="2:112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</row>
    <row r="3104" spans="2:112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</row>
    <row r="3105" spans="2:112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1</v>
      </c>
    </row>
    <row r="3106" spans="2:112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</row>
    <row r="3107" spans="2:112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  <c r="DE3107">
        <v>1</v>
      </c>
      <c r="DF3107">
        <v>1</v>
      </c>
      <c r="DG3107">
        <v>1</v>
      </c>
      <c r="DH3107">
        <v>1</v>
      </c>
    </row>
    <row r="3108" spans="2:112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</row>
    <row r="3109" spans="2:112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</row>
    <row r="3110" spans="2:112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</row>
    <row r="3111" spans="2:112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  <c r="DE3111">
        <v>25</v>
      </c>
      <c r="DF3111">
        <v>25</v>
      </c>
      <c r="DG3111">
        <v>26</v>
      </c>
      <c r="DH3111">
        <v>26</v>
      </c>
    </row>
    <row r="3112" spans="2:112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</row>
    <row r="3113" spans="2:112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</row>
    <row r="3114" spans="2:112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  <c r="DE3114">
        <v>3</v>
      </c>
      <c r="DF3114">
        <v>3</v>
      </c>
      <c r="DG3114">
        <v>4</v>
      </c>
      <c r="DH3114">
        <v>4</v>
      </c>
    </row>
    <row r="3115" spans="2:112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</row>
    <row r="3116" spans="2:112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</row>
    <row r="3117" spans="2:112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</row>
    <row r="3118" spans="2:112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</row>
    <row r="3119" spans="2:112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  <c r="DE3119">
        <v>201</v>
      </c>
      <c r="DF3119">
        <v>201</v>
      </c>
      <c r="DG3119">
        <v>211</v>
      </c>
      <c r="DH3119">
        <v>227</v>
      </c>
    </row>
    <row r="3120" spans="2:112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  <c r="DE3120">
        <v>3</v>
      </c>
      <c r="DF3120">
        <v>3</v>
      </c>
      <c r="DG3120">
        <v>4</v>
      </c>
      <c r="DH3120">
        <v>4</v>
      </c>
    </row>
    <row r="3121" spans="2:112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</row>
    <row r="3122" spans="2:112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  <c r="DE3122">
        <v>6</v>
      </c>
      <c r="DF3122">
        <v>6</v>
      </c>
      <c r="DG3122">
        <v>6</v>
      </c>
      <c r="DH3122">
        <v>6</v>
      </c>
    </row>
    <row r="3123" spans="2:112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</row>
    <row r="3124" spans="2:112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2</v>
      </c>
    </row>
    <row r="3125" spans="2:112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</row>
    <row r="3126" spans="2:112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</row>
    <row r="3127" spans="2:112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  <c r="DE3127">
        <v>5</v>
      </c>
      <c r="DF3127">
        <v>5</v>
      </c>
      <c r="DG3127">
        <v>5</v>
      </c>
      <c r="DH3127">
        <v>5</v>
      </c>
    </row>
    <row r="3128" spans="2:112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</row>
    <row r="3129" spans="2:112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  <c r="DE3129">
        <v>1</v>
      </c>
      <c r="DF3129">
        <v>1</v>
      </c>
      <c r="DG3129">
        <v>1</v>
      </c>
      <c r="DH3129">
        <v>1</v>
      </c>
    </row>
    <row r="3130" spans="2:112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  <c r="DE3130">
        <v>7</v>
      </c>
      <c r="DF3130">
        <v>7</v>
      </c>
      <c r="DG3130">
        <v>7</v>
      </c>
      <c r="DH3130">
        <v>7</v>
      </c>
    </row>
    <row r="3131" spans="2:112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</row>
    <row r="3132" spans="2:112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  <c r="DE3132">
        <v>13</v>
      </c>
      <c r="DF3132">
        <v>13</v>
      </c>
      <c r="DG3132">
        <v>15</v>
      </c>
      <c r="DH3132">
        <v>15</v>
      </c>
    </row>
    <row r="3133" spans="2:112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  <c r="DE3133">
        <v>106</v>
      </c>
      <c r="DF3133">
        <v>106</v>
      </c>
      <c r="DG3133">
        <v>109</v>
      </c>
      <c r="DH3133">
        <v>110</v>
      </c>
    </row>
    <row r="3134" spans="2:112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  <c r="DE3134">
        <v>1</v>
      </c>
      <c r="DF3134">
        <v>1</v>
      </c>
      <c r="DG3134">
        <v>1</v>
      </c>
      <c r="DH3134">
        <v>1</v>
      </c>
    </row>
    <row r="3135" spans="2:112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</row>
    <row r="3136" spans="2:112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  <c r="DE3136">
        <v>3</v>
      </c>
      <c r="DF3136">
        <v>3</v>
      </c>
      <c r="DG3136">
        <v>3</v>
      </c>
      <c r="DH3136">
        <v>3</v>
      </c>
    </row>
    <row r="3137" spans="2:112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  <c r="DE3137">
        <v>14</v>
      </c>
      <c r="DF3137">
        <v>14</v>
      </c>
      <c r="DG3137">
        <v>15</v>
      </c>
      <c r="DH3137">
        <v>15</v>
      </c>
    </row>
    <row r="3138" spans="2:112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</row>
    <row r="3139" spans="2:112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  <c r="DE3139">
        <v>4</v>
      </c>
      <c r="DF3139">
        <v>4</v>
      </c>
      <c r="DG3139">
        <v>4</v>
      </c>
      <c r="DH3139">
        <v>4</v>
      </c>
    </row>
    <row r="3140" spans="2:112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  <c r="DG3140">
        <v>1</v>
      </c>
      <c r="DH3140">
        <v>1</v>
      </c>
    </row>
    <row r="3141" spans="2:112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</row>
    <row r="3142" spans="2:112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</row>
    <row r="3143" spans="2:112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  <c r="DE3143">
        <v>24</v>
      </c>
      <c r="DF3143">
        <v>24</v>
      </c>
      <c r="DG3143">
        <v>26</v>
      </c>
      <c r="DH3143">
        <v>29</v>
      </c>
    </row>
    <row r="3144" spans="2:112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</row>
    <row r="3145" spans="2:112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  <c r="DG3145">
        <v>0</v>
      </c>
      <c r="DH3145">
        <v>0</v>
      </c>
    </row>
    <row r="3146" spans="2:112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  <c r="DE3146">
        <v>1</v>
      </c>
      <c r="DF3146">
        <v>1</v>
      </c>
      <c r="DG3146">
        <v>1</v>
      </c>
      <c r="DH3146">
        <v>1</v>
      </c>
    </row>
    <row r="3147" spans="2:112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</row>
    <row r="3148" spans="2:112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  <c r="DE3148">
        <v>10</v>
      </c>
      <c r="DF3148">
        <v>10</v>
      </c>
      <c r="DG3148">
        <v>10</v>
      </c>
      <c r="DH3148">
        <v>10</v>
      </c>
    </row>
    <row r="3149" spans="2:112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</row>
    <row r="3150" spans="2:112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  <c r="DE3150">
        <v>1</v>
      </c>
      <c r="DF3150">
        <v>1</v>
      </c>
      <c r="DG3150">
        <v>1</v>
      </c>
      <c r="DH3150">
        <v>1</v>
      </c>
    </row>
    <row r="3151" spans="2:112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</row>
    <row r="3152" spans="2:112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</row>
    <row r="3153" spans="2:112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  <c r="DE3153">
        <v>1</v>
      </c>
      <c r="DF3153">
        <v>1</v>
      </c>
      <c r="DG3153">
        <v>3</v>
      </c>
      <c r="DH3153">
        <v>5</v>
      </c>
    </row>
    <row r="3154" spans="2:112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1</v>
      </c>
      <c r="DH3154">
        <v>1</v>
      </c>
    </row>
    <row r="3155" spans="2:112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</row>
    <row r="3156" spans="2:112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</row>
    <row r="3157" spans="2:112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  <c r="DE3157">
        <v>5</v>
      </c>
      <c r="DF3157">
        <v>5</v>
      </c>
      <c r="DG3157">
        <v>11</v>
      </c>
      <c r="DH3157">
        <v>11</v>
      </c>
    </row>
    <row r="3158" spans="2:112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</row>
    <row r="3159" spans="2:112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  <c r="DE3159">
        <v>1</v>
      </c>
      <c r="DF3159">
        <v>1</v>
      </c>
      <c r="DG3159">
        <v>1</v>
      </c>
      <c r="DH3159">
        <v>1</v>
      </c>
    </row>
    <row r="3160" spans="2:112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</row>
    <row r="3161" spans="2:112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  <c r="DE3161">
        <v>2</v>
      </c>
      <c r="DF3161">
        <v>2</v>
      </c>
      <c r="DG3161">
        <v>2</v>
      </c>
      <c r="DH3161">
        <v>2</v>
      </c>
    </row>
    <row r="3162" spans="2:112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</row>
    <row r="3163" spans="2:112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  <c r="DE3163">
        <v>33</v>
      </c>
      <c r="DF3163">
        <v>33</v>
      </c>
      <c r="DG3163">
        <v>39</v>
      </c>
      <c r="DH3163">
        <v>46</v>
      </c>
    </row>
    <row r="3164" spans="2:112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</row>
    <row r="3165" spans="2:112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</row>
    <row r="3166" spans="2:112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1</v>
      </c>
      <c r="DF3166">
        <v>1</v>
      </c>
      <c r="DG3166">
        <v>2</v>
      </c>
      <c r="DH3166">
        <v>3</v>
      </c>
    </row>
    <row r="3167" spans="2:112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</row>
    <row r="3168" spans="2:112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0</v>
      </c>
      <c r="DG3168">
        <v>0</v>
      </c>
      <c r="DH3168">
        <v>0</v>
      </c>
    </row>
    <row r="3169" spans="2:112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  <c r="DE3169">
        <v>1</v>
      </c>
      <c r="DF3169">
        <v>1</v>
      </c>
      <c r="DG3169">
        <v>1</v>
      </c>
      <c r="DH3169">
        <v>1</v>
      </c>
    </row>
    <row r="3170" spans="2:112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</row>
    <row r="3171" spans="2:112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2</v>
      </c>
    </row>
    <row r="3172" spans="2:112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  <c r="DE3172">
        <v>3</v>
      </c>
      <c r="DF3172">
        <v>3</v>
      </c>
      <c r="DG3172">
        <v>3</v>
      </c>
      <c r="DH3172">
        <v>4</v>
      </c>
    </row>
    <row r="3173" spans="2:112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</row>
    <row r="3174" spans="2:112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  <c r="DE3174">
        <v>1</v>
      </c>
      <c r="DF3174">
        <v>1</v>
      </c>
      <c r="DG3174">
        <v>1</v>
      </c>
      <c r="DH3174">
        <v>1</v>
      </c>
    </row>
    <row r="3175" spans="2:112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  <c r="DE3175">
        <v>4</v>
      </c>
      <c r="DF3175">
        <v>4</v>
      </c>
      <c r="DG3175">
        <v>4</v>
      </c>
      <c r="DH3175">
        <v>4</v>
      </c>
    </row>
    <row r="3176" spans="2:112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  <c r="DE3176">
        <v>2</v>
      </c>
      <c r="DF3176">
        <v>2</v>
      </c>
      <c r="DG3176">
        <v>2</v>
      </c>
      <c r="DH3176">
        <v>2</v>
      </c>
    </row>
    <row r="3177" spans="2:112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</row>
    <row r="3178" spans="2:112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  <c r="DE3178">
        <v>1</v>
      </c>
      <c r="DF3178">
        <v>1</v>
      </c>
      <c r="DG3178">
        <v>1</v>
      </c>
      <c r="DH3178">
        <v>1</v>
      </c>
    </row>
    <row r="3179" spans="2:112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  <c r="DG3179">
        <v>0</v>
      </c>
      <c r="DH3179">
        <v>0</v>
      </c>
    </row>
    <row r="3180" spans="2:112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</row>
    <row r="3181" spans="2:112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</row>
    <row r="3182" spans="2:112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</row>
    <row r="3183" spans="2:112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  <c r="DG3183">
        <v>1</v>
      </c>
      <c r="DH3183">
        <v>1</v>
      </c>
    </row>
    <row r="3184" spans="2:112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  <c r="DG3184">
        <v>1</v>
      </c>
      <c r="DH3184">
        <v>1</v>
      </c>
    </row>
    <row r="3185" spans="2:112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2</v>
      </c>
    </row>
    <row r="3186" spans="2:112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